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897A76F4-78DC-4206-9FAD-FE53085C329B}" xr6:coauthVersionLast="44" xr6:coauthVersionMax="45" xr10:uidLastSave="{00000000-0000-0000-0000-000000000000}"/>
  <bookViews>
    <workbookView xWindow="-96" yWindow="-96" windowWidth="23232" windowHeight="12552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6"/>
    <pivotCache cacheId="7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H3580" i="4" l="1"/>
  <c r="FH3579" i="4"/>
  <c r="FH3578" i="4"/>
  <c r="FH3577" i="4"/>
  <c r="FH3576" i="4"/>
  <c r="FH3575" i="4"/>
  <c r="FH3574" i="4"/>
  <c r="FH3573" i="4"/>
  <c r="FH3572" i="4"/>
  <c r="FH3571" i="4"/>
  <c r="FH3570" i="4"/>
  <c r="FH3569" i="4"/>
  <c r="FH3568" i="4"/>
  <c r="FH3567" i="4"/>
  <c r="FH3566" i="4"/>
  <c r="FH3565" i="4"/>
  <c r="FH3564" i="4"/>
  <c r="FH3563" i="4" s="1"/>
  <c r="FH3543" i="6"/>
  <c r="FH3542" i="6"/>
  <c r="FH3541" i="6"/>
  <c r="FH3540" i="6"/>
  <c r="FH3539" i="6"/>
  <c r="FH3538" i="6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T196" i="27"/>
  <c r="AK196" i="27" s="1"/>
  <c r="C144" i="27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238" i="27" l="1"/>
  <c r="AI161" i="27"/>
  <c r="AI215" i="27"/>
  <c r="AI196" i="27"/>
  <c r="AI217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G3563" i="4" l="1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A201" i="26" l="1"/>
  <c r="A193" i="26"/>
  <c r="B178" i="26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2" i="24" l="1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H185" i="28"/>
  <c r="L142" i="28"/>
  <c r="H241" i="28"/>
  <c r="H62" i="28"/>
  <c r="H24" i="28"/>
  <c r="H190" i="28"/>
  <c r="H124" i="28"/>
  <c r="L135" i="28"/>
  <c r="H224" i="28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F236" i="28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J68" i="28"/>
  <c r="J221" i="28"/>
  <c r="J136" i="28"/>
  <c r="J43" i="28"/>
  <c r="L43" i="28"/>
  <c r="G117" i="28"/>
  <c r="I117" i="28"/>
  <c r="K127" i="28"/>
  <c r="F158" i="28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R103" i="28" l="1"/>
  <c r="N234" i="28"/>
  <c r="N158" i="28"/>
  <c r="T150" i="28"/>
  <c r="N233" i="14"/>
  <c r="N11" i="14"/>
  <c r="P31" i="28"/>
  <c r="P172" i="28"/>
  <c r="T142" i="28"/>
  <c r="P213" i="28"/>
  <c r="T214" i="28"/>
  <c r="FG3538" i="6"/>
  <c r="N206" i="28"/>
  <c r="T245" i="28"/>
  <c r="P234" i="28"/>
  <c r="R78" i="28"/>
  <c r="R40" i="28"/>
  <c r="T191" i="28"/>
  <c r="FF3538" i="6"/>
  <c r="FD3538" i="6"/>
  <c r="P45" i="28"/>
  <c r="P164" i="28"/>
  <c r="R142" i="28"/>
  <c r="T217" i="28"/>
  <c r="P224" i="28"/>
  <c r="T183" i="28"/>
  <c r="N25" i="28"/>
  <c r="N45" i="28"/>
  <c r="R197" i="28"/>
  <c r="N236" i="28"/>
  <c r="W252" i="26"/>
  <c r="FE3538" i="6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17" i="28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E103" i="2" s="1"/>
  <c r="E104" i="2" s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F96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E109" i="2" l="1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DH71" i="2"/>
  <c r="DH79" i="2"/>
  <c r="DI62" i="2"/>
  <c r="DI68" i="2"/>
  <c r="DJ55" i="2"/>
  <c r="DI109" i="2"/>
  <c r="DJ96" i="2"/>
  <c r="DI103" i="2"/>
  <c r="DH120" i="2"/>
  <c r="P129" i="2" s="1"/>
  <c r="CN126" i="2" s="1"/>
  <c r="DH112" i="2"/>
  <c r="DH122" i="2"/>
  <c r="CM83" i="2" l="1"/>
  <c r="CN83" i="2"/>
  <c r="BI126" i="2"/>
  <c r="CM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CE83" i="2"/>
  <c r="Q83" i="2"/>
  <c r="X83" i="2"/>
  <c r="Z83" i="2"/>
  <c r="R83" i="2"/>
  <c r="S83" i="2"/>
  <c r="CL126" i="2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FZ7" i="26" s="1" a="1"/>
  <c r="FZ7" i="26" s="1"/>
  <c r="GD7" i="26" s="1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FZ5" i="26" s="1" a="1"/>
  <c r="FZ5" i="26" s="1"/>
  <c r="GD5" i="26" s="1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FZ127" i="26" s="1" a="1"/>
  <c r="FZ127" i="26" s="1"/>
  <c r="GD127" i="26" s="1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FZ14" i="26" s="1" a="1"/>
  <c r="FZ14" i="26" s="1"/>
  <c r="GD14" i="26" s="1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FZ124" i="26" s="1" a="1"/>
  <c r="FZ124" i="26" s="1"/>
  <c r="GD124" i="26" s="1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2" i="26" a="1"/>
  <c r="FZ12" i="26" s="1"/>
  <c r="GD12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52" i="26"/>
  <c r="FF187" i="26"/>
  <c r="FF5" i="26"/>
  <c r="FF83" i="26"/>
  <c r="FF48" i="26"/>
  <c r="FF64" i="26"/>
  <c r="FF111" i="26"/>
  <c r="FF149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4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168" i="26"/>
  <c r="FF62" i="26"/>
  <c r="FF20" i="26"/>
  <c r="FF80" i="26"/>
  <c r="FF41" i="26"/>
  <c r="FF180" i="26"/>
  <c r="FF92" i="26"/>
  <c r="FF101" i="26"/>
  <c r="FF75" i="26"/>
  <c r="FF138" i="26"/>
  <c r="FF120" i="26"/>
  <c r="FF94" i="26"/>
  <c r="FF156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2" i="26"/>
  <c r="FG149" i="26"/>
  <c r="FQ149" i="26" s="1"/>
  <c r="FG34" i="26"/>
  <c r="FG63" i="26"/>
  <c r="FG152" i="26"/>
  <c r="FQ152" i="26" s="1"/>
  <c r="FG5" i="26"/>
  <c r="FG37" i="26"/>
  <c r="FQ37" i="26" s="1"/>
  <c r="FG83" i="26"/>
  <c r="FQ83" i="26" s="1"/>
  <c r="FG29" i="26"/>
  <c r="FG97" i="26"/>
  <c r="FQ97" i="26" s="1"/>
  <c r="FG94" i="26"/>
  <c r="FQ94" i="26" s="1"/>
  <c r="FG72" i="26"/>
  <c r="FQ72" i="26" s="1"/>
  <c r="FG139" i="26"/>
  <c r="FQ139" i="26" s="1"/>
  <c r="FG16" i="26"/>
  <c r="FG15" i="26"/>
  <c r="FQ15" i="26" s="1"/>
  <c r="FG48" i="26"/>
  <c r="FQ48" i="26" s="1"/>
  <c r="FG64" i="26"/>
  <c r="FG111" i="26"/>
  <c r="FQ111" i="26" s="1"/>
  <c r="FG88" i="26"/>
  <c r="FG59" i="26"/>
  <c r="FG42" i="26"/>
  <c r="FQ42" i="26" s="1"/>
  <c r="FG187" i="26"/>
  <c r="FG23" i="26"/>
  <c r="FQ23" i="26" s="1"/>
  <c r="FG134" i="26"/>
  <c r="FQ134" i="26" s="1"/>
  <c r="FG7" i="26"/>
  <c r="FG47" i="26"/>
  <c r="FG51" i="26"/>
  <c r="FQ51" i="26" s="1"/>
  <c r="FG36" i="26"/>
  <c r="FQ36" i="26" s="1"/>
  <c r="FG110" i="26"/>
  <c r="FQ110" i="26" s="1"/>
  <c r="FG90" i="26"/>
  <c r="FG157" i="26"/>
  <c r="FQ157" i="26" s="1"/>
  <c r="FG194" i="26"/>
  <c r="FG33" i="26"/>
  <c r="FQ33" i="26" s="1"/>
  <c r="FG129" i="26"/>
  <c r="FQ129" i="26" s="1"/>
  <c r="FG112" i="26"/>
  <c r="FQ112" i="26" s="1"/>
  <c r="FG49" i="26"/>
  <c r="FG89" i="26"/>
  <c r="FQ89" i="26" s="1"/>
  <c r="FG171" i="26"/>
  <c r="FQ171" i="26" s="1"/>
  <c r="FG109" i="26"/>
  <c r="FG232" i="26"/>
  <c r="FG103" i="26"/>
  <c r="FG8" i="26"/>
  <c r="FG26" i="26"/>
  <c r="FG73" i="26"/>
  <c r="FQ73" i="26" s="1"/>
  <c r="FG96" i="26"/>
  <c r="FQ96" i="26" s="1"/>
  <c r="FG170" i="26"/>
  <c r="FQ170" i="26" s="1"/>
  <c r="FG87" i="26"/>
  <c r="FQ87" i="26" s="1"/>
  <c r="FG142" i="26"/>
  <c r="FG45" i="26"/>
  <c r="FG9" i="26"/>
  <c r="FQ9" i="26" s="1"/>
  <c r="FG17" i="26"/>
  <c r="FG66" i="26"/>
  <c r="FQ66" i="26" s="1"/>
  <c r="FG57" i="26"/>
  <c r="FQ57" i="26" s="1"/>
  <c r="FG19" i="26"/>
  <c r="FG62" i="26"/>
  <c r="FG27" i="26"/>
  <c r="FQ27" i="26" s="1"/>
  <c r="FG95" i="26"/>
  <c r="FG35" i="26"/>
  <c r="FG55" i="26"/>
  <c r="FG77" i="26"/>
  <c r="FQ77" i="26" s="1"/>
  <c r="FG123" i="26"/>
  <c r="FQ123" i="26" s="1"/>
  <c r="FG92" i="26"/>
  <c r="FQ92" i="26" s="1"/>
  <c r="FG39" i="26"/>
  <c r="FQ39" i="26" s="1"/>
  <c r="FG75" i="26"/>
  <c r="FQ75" i="26" s="1"/>
  <c r="FG81" i="26"/>
  <c r="FQ81" i="26" s="1"/>
  <c r="FG124" i="26"/>
  <c r="FG141" i="26"/>
  <c r="FG117" i="26"/>
  <c r="FQ117" i="26" s="1"/>
  <c r="FG99" i="26"/>
  <c r="FQ99" i="26" s="1"/>
  <c r="FG22" i="26"/>
  <c r="FG20" i="26"/>
  <c r="FG25" i="26"/>
  <c r="FG71" i="26"/>
  <c r="FG58" i="26"/>
  <c r="FG175" i="26"/>
  <c r="FG107" i="26"/>
  <c r="FQ107" i="26" s="1"/>
  <c r="FG126" i="26"/>
  <c r="FQ126" i="26" s="1"/>
  <c r="FG246" i="26"/>
  <c r="FQ246" i="26" s="1"/>
  <c r="FG161" i="26"/>
  <c r="FQ161" i="26" s="1"/>
  <c r="FG40" i="26"/>
  <c r="FQ40" i="26" s="1"/>
  <c r="FG108" i="26"/>
  <c r="FG127" i="26"/>
  <c r="FQ127" i="26" s="1"/>
  <c r="FG239" i="26"/>
  <c r="FG154" i="26"/>
  <c r="FG13" i="26"/>
  <c r="FQ13" i="26" s="1"/>
  <c r="FG53" i="26"/>
  <c r="FG76" i="26"/>
  <c r="FG125" i="26"/>
  <c r="FG11" i="26"/>
  <c r="FG67" i="26"/>
  <c r="FG10" i="26"/>
  <c r="FG14" i="26"/>
  <c r="FQ14" i="26" s="1"/>
  <c r="FG18" i="26"/>
  <c r="FQ18" i="26" s="1"/>
  <c r="FG21" i="26"/>
  <c r="FQ21" i="26" s="1"/>
  <c r="FG137" i="26"/>
  <c r="FQ137" i="26" s="1"/>
  <c r="FG80" i="26"/>
  <c r="FG44" i="26"/>
  <c r="FG193" i="26"/>
  <c r="FQ193" i="26" s="1"/>
  <c r="FG38" i="26"/>
  <c r="FG116" i="26"/>
  <c r="FG93" i="26"/>
  <c r="FG118" i="26"/>
  <c r="FQ118" i="26" s="1"/>
  <c r="FG130" i="26"/>
  <c r="FG114" i="26"/>
  <c r="FG159" i="26"/>
  <c r="FG156" i="26"/>
  <c r="FG98" i="26"/>
  <c r="FG131" i="26"/>
  <c r="FQ131" i="26" s="1"/>
  <c r="FG6" i="26"/>
  <c r="FG65" i="26"/>
  <c r="FQ65" i="26" s="1"/>
  <c r="FG168" i="26"/>
  <c r="FQ168" i="26" s="1"/>
  <c r="FG74" i="26"/>
  <c r="FQ74" i="26" s="1"/>
  <c r="FG41" i="26"/>
  <c r="FQ41" i="26" s="1"/>
  <c r="FG113" i="26"/>
  <c r="FQ113" i="26" s="1"/>
  <c r="FG180" i="26"/>
  <c r="FQ180" i="26" s="1"/>
  <c r="FG101" i="26"/>
  <c r="FQ101" i="26" s="1"/>
  <c r="FG138" i="26"/>
  <c r="FQ138" i="26" s="1"/>
  <c r="FG120" i="26"/>
  <c r="FG140" i="26"/>
  <c r="FG143" i="26"/>
  <c r="FQ143" i="26" s="1"/>
  <c r="FG174" i="26"/>
  <c r="FQ174" i="26" s="1"/>
  <c r="FG153" i="26"/>
  <c r="FG182" i="26"/>
  <c r="FG176" i="26"/>
  <c r="FQ176" i="26" s="1"/>
  <c r="FG165" i="26"/>
  <c r="FQ165" i="26" s="1"/>
  <c r="FG146" i="26"/>
  <c r="FG147" i="26"/>
  <c r="FG160" i="26"/>
  <c r="FG86" i="26"/>
  <c r="FQ86" i="26" s="1"/>
  <c r="FG195" i="26"/>
  <c r="FQ195" i="26" s="1"/>
  <c r="FG183" i="26"/>
  <c r="FG158" i="26"/>
  <c r="FG177" i="26"/>
  <c r="FG190" i="26"/>
  <c r="FG186" i="26"/>
  <c r="FQ186" i="26" s="1"/>
  <c r="FG210" i="26"/>
  <c r="FG238" i="26"/>
  <c r="FG235" i="26"/>
  <c r="FQ235" i="26" s="1"/>
  <c r="FG167" i="26"/>
  <c r="FG244" i="26"/>
  <c r="FQ244" i="26" s="1"/>
  <c r="FG164" i="26"/>
  <c r="FQ164" i="26" s="1"/>
  <c r="FG243" i="26"/>
  <c r="FG201" i="26"/>
  <c r="FQ201" i="26" s="1"/>
  <c r="FG188" i="26"/>
  <c r="FQ188" i="26" s="1"/>
  <c r="FG203" i="26"/>
  <c r="FQ203" i="26" s="1"/>
  <c r="FG213" i="26"/>
  <c r="FG144" i="26"/>
  <c r="FQ144" i="26" s="1"/>
  <c r="FG220" i="26"/>
  <c r="FQ220" i="26" s="1"/>
  <c r="FG250" i="26"/>
  <c r="FG223" i="26"/>
  <c r="FQ223" i="26" s="1"/>
  <c r="FG234" i="26"/>
  <c r="FG24" i="26"/>
  <c r="FG208" i="26"/>
  <c r="FG211" i="26"/>
  <c r="FG229" i="26"/>
  <c r="FG173" i="26"/>
  <c r="FQ173" i="26" s="1"/>
  <c r="FG231" i="26"/>
  <c r="FQ231" i="26" s="1"/>
  <c r="FG207" i="26"/>
  <c r="FQ207" i="26" s="1"/>
  <c r="FG222" i="26"/>
  <c r="FG245" i="26"/>
  <c r="FQ245" i="26" s="1"/>
  <c r="FG4" i="26"/>
  <c r="FG52" i="26"/>
  <c r="FG206" i="26"/>
  <c r="FG198" i="26"/>
  <c r="FQ198" i="26" s="1"/>
  <c r="FG151" i="26"/>
  <c r="FG82" i="26"/>
  <c r="FG217" i="26"/>
  <c r="FQ217" i="26" s="1"/>
  <c r="FG30" i="26"/>
  <c r="FG155" i="26"/>
  <c r="FG224" i="26"/>
  <c r="FG185" i="26"/>
  <c r="FG68" i="26"/>
  <c r="FQ68" i="26" s="1"/>
  <c r="FG202" i="26"/>
  <c r="FQ202" i="26" s="1"/>
  <c r="FG145" i="26"/>
  <c r="FG172" i="26"/>
  <c r="FQ172" i="26" s="1"/>
  <c r="FG240" i="26"/>
  <c r="FQ240" i="26" s="1"/>
  <c r="FG247" i="26"/>
  <c r="FQ247" i="26" s="1"/>
  <c r="FG242" i="26"/>
  <c r="FQ242" i="26" s="1"/>
  <c r="FG221" i="26"/>
  <c r="FG218" i="26"/>
  <c r="FG216" i="26"/>
  <c r="FG199" i="26"/>
  <c r="FG214" i="26"/>
  <c r="FG212" i="26"/>
  <c r="FG178" i="26"/>
  <c r="FG230" i="26"/>
  <c r="FG237" i="26"/>
  <c r="FG132" i="26"/>
  <c r="FQ132" i="26" s="1"/>
  <c r="FG148" i="26"/>
  <c r="FQ148" i="26" s="1"/>
  <c r="FG32" i="26"/>
  <c r="FQ32" i="26" s="1"/>
  <c r="FG70" i="26"/>
  <c r="FQ70" i="26" s="1"/>
  <c r="FG84" i="26"/>
  <c r="FG135" i="26"/>
  <c r="FQ135" i="26" s="1"/>
  <c r="FG115" i="26"/>
  <c r="FG133" i="26"/>
  <c r="FQ133" i="26" s="1"/>
  <c r="FG169" i="26"/>
  <c r="FG162" i="26"/>
  <c r="FG215" i="26"/>
  <c r="FG196" i="26"/>
  <c r="FG119" i="26"/>
  <c r="FG251" i="26"/>
  <c r="FG204" i="26"/>
  <c r="FG233" i="26"/>
  <c r="FG184" i="26"/>
  <c r="FQ184" i="26" s="1"/>
  <c r="FG69" i="26"/>
  <c r="FQ69" i="26" s="1"/>
  <c r="FG85" i="26"/>
  <c r="FQ85" i="26" s="1"/>
  <c r="FG61" i="26"/>
  <c r="FQ61" i="26" s="1"/>
  <c r="FG79" i="26"/>
  <c r="FQ79" i="26" s="1"/>
  <c r="FG228" i="26"/>
  <c r="FQ228" i="26" s="1"/>
  <c r="FG189" i="26"/>
  <c r="FG200" i="26"/>
  <c r="FG205" i="26"/>
  <c r="FQ205" i="26" s="1"/>
  <c r="FG122" i="26"/>
  <c r="FG181" i="26"/>
  <c r="FG191" i="26"/>
  <c r="FG60" i="26"/>
  <c r="FG43" i="26"/>
  <c r="FG78" i="26"/>
  <c r="FG54" i="26"/>
  <c r="FG106" i="26"/>
  <c r="FQ106" i="26" s="1"/>
  <c r="FG100" i="26"/>
  <c r="FQ100" i="26" s="1"/>
  <c r="FG225" i="26"/>
  <c r="FQ225" i="26" s="1"/>
  <c r="FG102" i="26"/>
  <c r="FQ102" i="26" s="1"/>
  <c r="FG128" i="26"/>
  <c r="FG197" i="26"/>
  <c r="FG166" i="26"/>
  <c r="FG241" i="26"/>
  <c r="FQ241" i="26" s="1"/>
  <c r="FG219" i="26"/>
  <c r="FQ219" i="26" s="1"/>
  <c r="FG104" i="26"/>
  <c r="FG249" i="26"/>
  <c r="FG248" i="26"/>
  <c r="FG150" i="26"/>
  <c r="FQ150" i="26" s="1"/>
  <c r="FG121" i="26"/>
  <c r="FG226" i="26"/>
  <c r="FG50" i="26"/>
  <c r="FG192" i="26"/>
  <c r="FG46" i="26"/>
  <c r="FQ46" i="26" s="1"/>
  <c r="FG56" i="26"/>
  <c r="FQ56" i="26" s="1"/>
  <c r="FG91" i="26"/>
  <c r="FG105" i="26"/>
  <c r="FQ105" i="26" s="1"/>
  <c r="FG136" i="26"/>
  <c r="FQ136" i="26" s="1"/>
  <c r="FG179" i="26"/>
  <c r="FQ179" i="26" s="1"/>
  <c r="FG163" i="26"/>
  <c r="FQ163" i="26" s="1"/>
  <c r="FG209" i="26"/>
  <c r="FQ209" i="26" s="1"/>
  <c r="FG236" i="26"/>
  <c r="FG227" i="26"/>
  <c r="FG31" i="26"/>
  <c r="FQ31" i="26" s="1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Q104" i="26" l="1"/>
  <c r="FQ238" i="26"/>
  <c r="FQ50" i="26"/>
  <c r="FQ208" i="26"/>
  <c r="FQ24" i="26"/>
  <c r="FQ211" i="26"/>
  <c r="FQ114" i="26"/>
  <c r="FQ125" i="26"/>
  <c r="FQ210" i="26"/>
  <c r="FQ78" i="26"/>
  <c r="FQ226" i="26"/>
  <c r="FQ71" i="26"/>
  <c r="FQ35" i="26"/>
  <c r="FQ53" i="26"/>
  <c r="FQ214" i="26"/>
  <c r="FQ20" i="26"/>
  <c r="FQ121" i="26"/>
  <c r="FQ212" i="26"/>
  <c r="FQ29" i="26"/>
  <c r="FQ216" i="26"/>
  <c r="FQ187" i="26"/>
  <c r="FQ232" i="26"/>
  <c r="FQ158" i="26"/>
  <c r="FQ76" i="26"/>
  <c r="FQ190" i="26"/>
  <c r="FQ26" i="26"/>
  <c r="FQ169" i="26"/>
  <c r="FQ248" i="26"/>
  <c r="FQ196" i="26"/>
  <c r="FQ167" i="26"/>
  <c r="FQ130" i="26"/>
  <c r="FQ19" i="26"/>
  <c r="FQ120" i="26"/>
  <c r="FQ191" i="26"/>
  <c r="FQ95" i="26"/>
  <c r="FQ230" i="26"/>
  <c r="FQ206" i="26"/>
  <c r="FQ17" i="26"/>
  <c r="FQ204" i="26"/>
  <c r="FQ162" i="26"/>
  <c r="FQ178" i="26"/>
  <c r="FQ82" i="26"/>
  <c r="FQ34" i="26"/>
  <c r="FQ22" i="26"/>
  <c r="FQ5" i="26"/>
  <c r="FQ64" i="26"/>
  <c r="FQ58" i="26"/>
  <c r="FQ38" i="26"/>
  <c r="FQ197" i="26"/>
  <c r="FQ189" i="26"/>
  <c r="FQ200" i="26"/>
  <c r="FQ140" i="26"/>
  <c r="FQ218" i="26"/>
  <c r="FQ67" i="26"/>
  <c r="FQ250" i="26"/>
  <c r="FQ156" i="26"/>
  <c r="FQ224" i="26"/>
  <c r="FQ44" i="26"/>
  <c r="FQ59" i="26"/>
  <c r="FQ7" i="26"/>
  <c r="FQ45" i="26"/>
  <c r="FQ88" i="26"/>
  <c r="FQ155" i="26"/>
  <c r="FQ251" i="26"/>
  <c r="FQ181" i="26"/>
  <c r="FQ43" i="26"/>
  <c r="FQ177" i="26"/>
  <c r="FQ236" i="26"/>
  <c r="FQ159" i="26"/>
  <c r="FQ25" i="26"/>
  <c r="FQ84" i="26"/>
  <c r="FQ160" i="26"/>
  <c r="FQ194" i="26"/>
  <c r="FQ154" i="26"/>
  <c r="FQ141" i="26"/>
  <c r="FQ62" i="26"/>
  <c r="FQ11" i="26"/>
  <c r="FQ54" i="26"/>
  <c r="FQ28" i="26"/>
  <c r="FQ227" i="26"/>
  <c r="FQ122" i="26"/>
  <c r="FQ237" i="26"/>
  <c r="FQ12" i="26"/>
  <c r="FQ166" i="26"/>
  <c r="FQ183" i="26"/>
  <c r="FQ80" i="26"/>
  <c r="FQ213" i="26"/>
  <c r="FQ47" i="26"/>
  <c r="FQ49" i="26"/>
  <c r="FQ55" i="26"/>
  <c r="FQ146" i="26"/>
  <c r="FQ128" i="26"/>
  <c r="FQ119" i="26"/>
  <c r="FQ103" i="26"/>
  <c r="FQ243" i="26"/>
  <c r="FQ239" i="26"/>
  <c r="FQ185" i="26"/>
  <c r="FQ142" i="26"/>
  <c r="FQ222" i="26"/>
  <c r="FQ175" i="26"/>
  <c r="FQ221" i="26"/>
  <c r="FQ6" i="26"/>
  <c r="FQ90" i="26"/>
  <c r="FQ182" i="26"/>
  <c r="FQ116" i="26"/>
  <c r="FQ249" i="26"/>
  <c r="FQ4" i="26"/>
  <c r="FQ151" i="26"/>
  <c r="FQ63" i="26"/>
  <c r="FQ60" i="26"/>
  <c r="FQ30" i="26"/>
  <c r="FQ91" i="26"/>
  <c r="FQ108" i="26"/>
  <c r="FQ215" i="26"/>
  <c r="FQ124" i="26"/>
  <c r="FQ8" i="26"/>
  <c r="FQ229" i="26"/>
  <c r="FQ147" i="26"/>
  <c r="FQ153" i="26"/>
  <c r="FQ93" i="26"/>
  <c r="FQ10" i="26"/>
  <c r="FQ52" i="26"/>
  <c r="FQ16" i="26"/>
  <c r="FQ233" i="26"/>
  <c r="FQ98" i="26"/>
  <c r="FQ192" i="26"/>
  <c r="FQ109" i="26"/>
  <c r="FQ115" i="26"/>
  <c r="FQ199" i="26"/>
  <c r="FQ234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R12" i="26" s="1"/>
  <c r="FH34" i="26"/>
  <c r="FR34" i="26" s="1"/>
  <c r="FH63" i="26"/>
  <c r="FR63" i="26" s="1"/>
  <c r="FH152" i="26"/>
  <c r="FR152" i="26" s="1"/>
  <c r="FH5" i="26"/>
  <c r="FH97" i="26"/>
  <c r="FR97" i="26" s="1"/>
  <c r="FH94" i="26"/>
  <c r="FR94" i="26" s="1"/>
  <c r="FH72" i="26"/>
  <c r="FR72" i="26" s="1"/>
  <c r="FH66" i="26"/>
  <c r="FH16" i="26"/>
  <c r="FR16" i="26" s="1"/>
  <c r="FH57" i="26"/>
  <c r="FR57" i="26" s="1"/>
  <c r="FH64" i="26"/>
  <c r="FR64" i="26" s="1"/>
  <c r="FH111" i="26"/>
  <c r="FH88" i="26"/>
  <c r="FR88" i="26" s="1"/>
  <c r="FH42" i="26"/>
  <c r="FR42" i="26" s="1"/>
  <c r="FH187" i="26"/>
  <c r="FR187" i="26" s="1"/>
  <c r="FH37" i="26"/>
  <c r="FH134" i="26"/>
  <c r="FR134" i="26" s="1"/>
  <c r="FH47" i="26"/>
  <c r="FR47" i="26" s="1"/>
  <c r="FH48" i="26"/>
  <c r="FR48" i="26" s="1"/>
  <c r="FH51" i="26"/>
  <c r="FH149" i="26"/>
  <c r="FR149" i="26" s="1"/>
  <c r="FH36" i="26"/>
  <c r="FR36" i="26" s="1"/>
  <c r="FH59" i="26"/>
  <c r="FR59" i="26" s="1"/>
  <c r="FH110" i="26"/>
  <c r="FR110" i="26" s="1"/>
  <c r="FH157" i="26"/>
  <c r="FH129" i="26"/>
  <c r="FH112" i="26"/>
  <c r="FR112" i="26" s="1"/>
  <c r="FH49" i="26"/>
  <c r="FH89" i="26"/>
  <c r="FH171" i="26"/>
  <c r="FH90" i="26"/>
  <c r="FR90" i="26" s="1"/>
  <c r="FH109" i="26"/>
  <c r="FH232" i="26"/>
  <c r="FR232" i="26" s="1"/>
  <c r="FH103" i="26"/>
  <c r="FR103" i="26" s="1"/>
  <c r="FH8" i="26"/>
  <c r="FR8" i="26" s="1"/>
  <c r="FH26" i="26"/>
  <c r="FR26" i="26" s="1"/>
  <c r="FH23" i="26"/>
  <c r="FR23" i="26" s="1"/>
  <c r="FH73" i="26"/>
  <c r="FR73" i="26" s="1"/>
  <c r="FH194" i="26"/>
  <c r="FR194" i="26" s="1"/>
  <c r="FH96" i="26"/>
  <c r="FR96" i="26" s="1"/>
  <c r="FH7" i="26"/>
  <c r="FR7" i="26" s="1"/>
  <c r="FH83" i="26"/>
  <c r="FR83" i="26" s="1"/>
  <c r="FH170" i="26"/>
  <c r="FR170" i="26" s="1"/>
  <c r="FH87" i="26"/>
  <c r="FH142" i="26"/>
  <c r="FR142" i="26" s="1"/>
  <c r="FH117" i="26"/>
  <c r="FH45" i="26"/>
  <c r="FR45" i="26" s="1"/>
  <c r="FH9" i="26"/>
  <c r="FR9" i="26" s="1"/>
  <c r="FH17" i="26"/>
  <c r="FR17" i="26" s="1"/>
  <c r="FH19" i="26"/>
  <c r="FR19" i="26" s="1"/>
  <c r="FH29" i="26"/>
  <c r="FR29" i="26" s="1"/>
  <c r="FH154" i="26"/>
  <c r="FH76" i="26"/>
  <c r="FR76" i="26" s="1"/>
  <c r="FH62" i="26"/>
  <c r="FR62" i="26" s="1"/>
  <c r="FH95" i="26"/>
  <c r="FR95" i="26" s="1"/>
  <c r="FH35" i="26"/>
  <c r="FR35" i="26" s="1"/>
  <c r="FH55" i="26"/>
  <c r="FR55" i="26" s="1"/>
  <c r="FH77" i="26"/>
  <c r="FR77" i="26" s="1"/>
  <c r="FH123" i="26"/>
  <c r="FR123" i="26" s="1"/>
  <c r="FH92" i="26"/>
  <c r="FR92" i="26" s="1"/>
  <c r="FH39" i="26"/>
  <c r="FR39" i="26" s="1"/>
  <c r="FH138" i="26"/>
  <c r="FR138" i="26" s="1"/>
  <c r="FH120" i="26"/>
  <c r="FR120" i="26" s="1"/>
  <c r="FH239" i="26"/>
  <c r="FR239" i="26" s="1"/>
  <c r="FH139" i="26"/>
  <c r="FR139" i="26" s="1"/>
  <c r="FH53" i="26"/>
  <c r="FR53" i="26" s="1"/>
  <c r="FH99" i="26"/>
  <c r="FR99" i="26" s="1"/>
  <c r="FH15" i="26"/>
  <c r="FH10" i="26"/>
  <c r="FR10" i="26" s="1"/>
  <c r="FH14" i="26"/>
  <c r="FR14" i="26" s="1"/>
  <c r="FH18" i="26"/>
  <c r="FR18" i="26" s="1"/>
  <c r="FH20" i="26"/>
  <c r="FR20" i="26" s="1"/>
  <c r="FH25" i="26"/>
  <c r="FR25" i="26" s="1"/>
  <c r="FH71" i="26"/>
  <c r="FR71" i="26" s="1"/>
  <c r="FH58" i="26"/>
  <c r="FR58" i="26" s="1"/>
  <c r="FH137" i="26"/>
  <c r="FH175" i="26"/>
  <c r="FH126" i="26"/>
  <c r="FH246" i="26"/>
  <c r="FR246" i="26" s="1"/>
  <c r="FH161" i="26"/>
  <c r="FH81" i="26"/>
  <c r="FR81" i="26" s="1"/>
  <c r="FH124" i="26"/>
  <c r="FR124" i="26" s="1"/>
  <c r="FH127" i="26"/>
  <c r="FR127" i="26" s="1"/>
  <c r="FH13" i="26"/>
  <c r="FR13" i="26" s="1"/>
  <c r="FH125" i="26"/>
  <c r="FR125" i="26" s="1"/>
  <c r="FH11" i="26"/>
  <c r="FR11" i="26" s="1"/>
  <c r="FH67" i="26"/>
  <c r="FR67" i="26" s="1"/>
  <c r="FH21" i="26"/>
  <c r="FR21" i="26" s="1"/>
  <c r="FH107" i="26"/>
  <c r="FR107" i="26" s="1"/>
  <c r="FH44" i="26"/>
  <c r="FR44" i="26" s="1"/>
  <c r="FH193" i="26"/>
  <c r="FR193" i="26" s="1"/>
  <c r="FH40" i="26"/>
  <c r="FR40" i="26" s="1"/>
  <c r="FH116" i="26"/>
  <c r="FR116" i="26" s="1"/>
  <c r="FH108" i="26"/>
  <c r="FR108" i="26" s="1"/>
  <c r="FH93" i="26"/>
  <c r="FR93" i="26" s="1"/>
  <c r="FH118" i="26"/>
  <c r="FR118" i="26" s="1"/>
  <c r="FH130" i="26"/>
  <c r="FR130" i="26" s="1"/>
  <c r="FH141" i="26"/>
  <c r="FR141" i="26" s="1"/>
  <c r="FH156" i="26"/>
  <c r="FR156" i="26" s="1"/>
  <c r="FH98" i="26"/>
  <c r="FR98" i="26" s="1"/>
  <c r="FH131" i="26"/>
  <c r="FR131" i="26" s="1"/>
  <c r="FH6" i="26"/>
  <c r="FR6" i="26" s="1"/>
  <c r="FH22" i="26"/>
  <c r="FR22" i="26" s="1"/>
  <c r="FH65" i="26"/>
  <c r="FR65" i="26" s="1"/>
  <c r="FH168" i="26"/>
  <c r="FR168" i="26" s="1"/>
  <c r="FH27" i="26"/>
  <c r="FR27" i="26" s="1"/>
  <c r="FH74" i="26"/>
  <c r="FR74" i="26" s="1"/>
  <c r="FH80" i="26"/>
  <c r="FR80" i="26" s="1"/>
  <c r="FH41" i="26"/>
  <c r="FR41" i="26" s="1"/>
  <c r="FH113" i="26"/>
  <c r="FR113" i="26" s="1"/>
  <c r="FH180" i="26"/>
  <c r="FR180" i="26" s="1"/>
  <c r="FH38" i="26"/>
  <c r="FR38" i="26" s="1"/>
  <c r="FH101" i="26"/>
  <c r="FR101" i="26" s="1"/>
  <c r="FH75" i="26"/>
  <c r="FR75" i="26" s="1"/>
  <c r="FH114" i="26"/>
  <c r="FR114" i="26" s="1"/>
  <c r="FH143" i="26"/>
  <c r="FR143" i="26" s="1"/>
  <c r="FH30" i="26"/>
  <c r="FR30" i="26" s="1"/>
  <c r="FH174" i="26"/>
  <c r="FR174" i="26" s="1"/>
  <c r="FH153" i="26"/>
  <c r="FR153" i="26" s="1"/>
  <c r="FH182" i="26"/>
  <c r="FR182" i="26" s="1"/>
  <c r="FH146" i="26"/>
  <c r="FR146" i="26" s="1"/>
  <c r="FH147" i="26"/>
  <c r="FR147" i="26" s="1"/>
  <c r="FH216" i="26"/>
  <c r="FR216" i="26" s="1"/>
  <c r="FH195" i="26"/>
  <c r="FR195" i="26" s="1"/>
  <c r="FH212" i="26"/>
  <c r="FR212" i="26" s="1"/>
  <c r="FH159" i="26"/>
  <c r="FR159" i="26" s="1"/>
  <c r="FH217" i="26"/>
  <c r="FR217" i="26" s="1"/>
  <c r="FH158" i="26"/>
  <c r="FR158" i="26" s="1"/>
  <c r="FH190" i="26"/>
  <c r="FR190" i="26" s="1"/>
  <c r="FH186" i="26"/>
  <c r="FR186" i="26" s="1"/>
  <c r="FH176" i="26"/>
  <c r="FR176" i="26" s="1"/>
  <c r="FH222" i="26"/>
  <c r="FR222" i="26" s="1"/>
  <c r="FH238" i="26"/>
  <c r="FR238" i="26" s="1"/>
  <c r="FH235" i="26"/>
  <c r="FR235" i="26" s="1"/>
  <c r="FH167" i="26"/>
  <c r="FR167" i="26" s="1"/>
  <c r="FH244" i="26"/>
  <c r="FR244" i="26" s="1"/>
  <c r="FH160" i="26"/>
  <c r="FR160" i="26" s="1"/>
  <c r="FH164" i="26"/>
  <c r="FR164" i="26" s="1"/>
  <c r="FH86" i="26"/>
  <c r="FR86" i="26" s="1"/>
  <c r="FH201" i="26"/>
  <c r="FR201" i="26" s="1"/>
  <c r="FH188" i="26"/>
  <c r="FR188" i="26" s="1"/>
  <c r="FH203" i="26"/>
  <c r="FR203" i="26" s="1"/>
  <c r="FH213" i="26"/>
  <c r="FR213" i="26" s="1"/>
  <c r="FH144" i="26"/>
  <c r="FR144" i="26" s="1"/>
  <c r="FH220" i="26"/>
  <c r="FR220" i="26" s="1"/>
  <c r="FH250" i="26"/>
  <c r="FR250" i="26" s="1"/>
  <c r="FH223" i="26"/>
  <c r="FR223" i="26" s="1"/>
  <c r="FH234" i="26"/>
  <c r="FR234" i="26" s="1"/>
  <c r="FH4" i="26"/>
  <c r="FR4" i="26" s="1"/>
  <c r="FH208" i="26"/>
  <c r="FR208" i="26" s="1"/>
  <c r="FH211" i="26"/>
  <c r="FR211" i="26" s="1"/>
  <c r="FH229" i="26"/>
  <c r="FR229" i="26" s="1"/>
  <c r="FH173" i="26"/>
  <c r="FR173" i="26" s="1"/>
  <c r="FH183" i="26"/>
  <c r="FR183" i="26" s="1"/>
  <c r="FH231" i="26"/>
  <c r="FR231" i="26" s="1"/>
  <c r="FH177" i="26"/>
  <c r="FR177" i="26" s="1"/>
  <c r="FH207" i="26"/>
  <c r="FR207" i="26" s="1"/>
  <c r="FH68" i="26"/>
  <c r="FR68" i="26" s="1"/>
  <c r="FH210" i="26"/>
  <c r="FR210" i="26" s="1"/>
  <c r="FH165" i="26"/>
  <c r="FR165" i="26" s="1"/>
  <c r="FH221" i="26"/>
  <c r="FR221" i="26" s="1"/>
  <c r="FH243" i="26"/>
  <c r="FR243" i="26" s="1"/>
  <c r="FH140" i="26"/>
  <c r="FR140" i="26" s="1"/>
  <c r="FH82" i="26"/>
  <c r="FR82" i="26" s="1"/>
  <c r="FH155" i="26"/>
  <c r="FR155" i="26" s="1"/>
  <c r="FH224" i="26"/>
  <c r="FR224" i="26" s="1"/>
  <c r="FH185" i="26"/>
  <c r="FR185" i="26" s="1"/>
  <c r="FH202" i="26"/>
  <c r="FR202" i="26" s="1"/>
  <c r="FH145" i="26"/>
  <c r="FH172" i="26"/>
  <c r="FR172" i="26" s="1"/>
  <c r="FH245" i="26"/>
  <c r="FR245" i="26" s="1"/>
  <c r="FH240" i="26"/>
  <c r="FR240" i="26" s="1"/>
  <c r="FH247" i="26"/>
  <c r="FR247" i="26" s="1"/>
  <c r="FH242" i="26"/>
  <c r="FR242" i="26" s="1"/>
  <c r="FH31" i="26"/>
  <c r="FR31" i="26" s="1"/>
  <c r="FH206" i="26"/>
  <c r="FR206" i="26" s="1"/>
  <c r="FH218" i="26"/>
  <c r="FR218" i="26" s="1"/>
  <c r="FH198" i="26"/>
  <c r="FR198" i="26" s="1"/>
  <c r="FH199" i="26"/>
  <c r="FR199" i="26" s="1"/>
  <c r="FH214" i="26"/>
  <c r="FR214" i="26" s="1"/>
  <c r="FH151" i="26"/>
  <c r="FR151" i="26" s="1"/>
  <c r="FH178" i="26"/>
  <c r="FR178" i="26" s="1"/>
  <c r="FH192" i="26"/>
  <c r="FR192" i="26" s="1"/>
  <c r="FH52" i="26"/>
  <c r="FR52" i="26" s="1"/>
  <c r="FH32" i="26"/>
  <c r="FR32" i="26" s="1"/>
  <c r="FH56" i="26"/>
  <c r="FR56" i="26" s="1"/>
  <c r="FH91" i="26"/>
  <c r="FR91" i="26" s="1"/>
  <c r="FH133" i="26"/>
  <c r="FR133" i="26" s="1"/>
  <c r="FH169" i="26"/>
  <c r="FR169" i="26" s="1"/>
  <c r="FH162" i="26"/>
  <c r="FR162" i="26" s="1"/>
  <c r="FH215" i="26"/>
  <c r="FR215" i="26" s="1"/>
  <c r="FH196" i="26"/>
  <c r="FR196" i="26" s="1"/>
  <c r="FH209" i="26"/>
  <c r="FR209" i="26" s="1"/>
  <c r="FH219" i="26"/>
  <c r="FR219" i="26" s="1"/>
  <c r="FH50" i="26"/>
  <c r="FR50" i="26" s="1"/>
  <c r="FH119" i="26"/>
  <c r="FR119" i="26" s="1"/>
  <c r="FH132" i="26"/>
  <c r="FR132" i="26" s="1"/>
  <c r="FH148" i="26"/>
  <c r="FR148" i="26" s="1"/>
  <c r="FH233" i="26"/>
  <c r="FR233" i="26" s="1"/>
  <c r="FH184" i="26"/>
  <c r="FR184" i="26" s="1"/>
  <c r="FH33" i="26"/>
  <c r="FR33" i="26" s="1"/>
  <c r="FH69" i="26"/>
  <c r="FR69" i="26" s="1"/>
  <c r="FH61" i="26"/>
  <c r="FR61" i="26" s="1"/>
  <c r="FH79" i="26"/>
  <c r="FR79" i="26" s="1"/>
  <c r="FH135" i="26"/>
  <c r="FR135" i="26" s="1"/>
  <c r="FH115" i="26"/>
  <c r="FR115" i="26" s="1"/>
  <c r="FH228" i="26"/>
  <c r="FR228" i="26" s="1"/>
  <c r="FH200" i="26"/>
  <c r="FR200" i="26" s="1"/>
  <c r="FH104" i="26"/>
  <c r="FR104" i="26" s="1"/>
  <c r="FH122" i="26"/>
  <c r="FR122" i="26" s="1"/>
  <c r="FH181" i="26"/>
  <c r="FR181" i="26" s="1"/>
  <c r="FH226" i="26"/>
  <c r="FR226" i="26" s="1"/>
  <c r="FH191" i="26"/>
  <c r="FR191" i="26" s="1"/>
  <c r="FH28" i="26"/>
  <c r="FR28" i="26" s="1"/>
  <c r="FH60" i="26"/>
  <c r="FR60" i="26" s="1"/>
  <c r="FH43" i="26"/>
  <c r="FR43" i="26" s="1"/>
  <c r="FH85" i="26"/>
  <c r="FR85" i="26" s="1"/>
  <c r="FH84" i="26"/>
  <c r="FR84" i="26" s="1"/>
  <c r="FH106" i="26"/>
  <c r="FR106" i="26" s="1"/>
  <c r="FH225" i="26"/>
  <c r="FR225" i="26" s="1"/>
  <c r="FH102" i="26"/>
  <c r="FR102" i="26" s="1"/>
  <c r="FH197" i="26"/>
  <c r="FR197" i="26" s="1"/>
  <c r="FH166" i="26"/>
  <c r="FR166" i="26" s="1"/>
  <c r="FH241" i="26"/>
  <c r="FR241" i="26" s="1"/>
  <c r="FH189" i="26"/>
  <c r="FR189" i="26" s="1"/>
  <c r="FH205" i="26"/>
  <c r="FR205" i="26" s="1"/>
  <c r="FH251" i="26"/>
  <c r="FR251" i="26" s="1"/>
  <c r="FH248" i="26"/>
  <c r="FR248" i="26" s="1"/>
  <c r="FH230" i="26"/>
  <c r="FR230" i="26" s="1"/>
  <c r="FH237" i="26"/>
  <c r="FR237" i="26" s="1"/>
  <c r="FH150" i="26"/>
  <c r="FR150" i="26" s="1"/>
  <c r="FH204" i="26"/>
  <c r="FR204" i="26" s="1"/>
  <c r="FH121" i="26"/>
  <c r="FR121" i="26" s="1"/>
  <c r="FH24" i="26"/>
  <c r="FR24" i="26" s="1"/>
  <c r="FH46" i="26"/>
  <c r="FR46" i="26" s="1"/>
  <c r="FH78" i="26"/>
  <c r="FR78" i="26" s="1"/>
  <c r="FH70" i="26"/>
  <c r="FR70" i="26" s="1"/>
  <c r="FH54" i="26"/>
  <c r="FR54" i="26" s="1"/>
  <c r="FH105" i="26"/>
  <c r="FR105" i="26" s="1"/>
  <c r="FH100" i="26"/>
  <c r="FR100" i="26" s="1"/>
  <c r="FH128" i="26"/>
  <c r="FR128" i="26" s="1"/>
  <c r="FH136" i="26"/>
  <c r="FR136" i="26" s="1"/>
  <c r="FH179" i="26"/>
  <c r="FR179" i="26" s="1"/>
  <c r="FH163" i="26"/>
  <c r="FR163" i="26" s="1"/>
  <c r="FH236" i="26"/>
  <c r="FR236" i="26" s="1"/>
  <c r="FH227" i="26"/>
  <c r="FR227" i="26" s="1"/>
  <c r="FH249" i="26"/>
  <c r="FR249" i="26" s="1"/>
  <c r="FI3" i="26"/>
  <c r="FG252" i="26"/>
  <c r="FQ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R109" i="26" l="1"/>
  <c r="FR126" i="26"/>
  <c r="FR175" i="26"/>
  <c r="FR37" i="26"/>
  <c r="FR129" i="26"/>
  <c r="FR111" i="26"/>
  <c r="FR87" i="26"/>
  <c r="FR49" i="26"/>
  <c r="FR66" i="26"/>
  <c r="FR15" i="26"/>
  <c r="FR161" i="26"/>
  <c r="FR117" i="26"/>
  <c r="FR157" i="26"/>
  <c r="FR137" i="26"/>
  <c r="FR154" i="26"/>
  <c r="FR5" i="26"/>
  <c r="FR51" i="26"/>
  <c r="FR89" i="26"/>
  <c r="FR171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S12" i="26" s="1"/>
  <c r="FI34" i="26"/>
  <c r="FS34" i="26" s="1"/>
  <c r="FI63" i="26"/>
  <c r="FS63" i="26" s="1"/>
  <c r="FI49" i="26"/>
  <c r="FS49" i="26" s="1"/>
  <c r="FI23" i="26"/>
  <c r="FS23" i="26" s="1"/>
  <c r="FI29" i="26"/>
  <c r="FS29" i="26" s="1"/>
  <c r="FI97" i="26"/>
  <c r="FS97" i="26" s="1"/>
  <c r="FI170" i="26"/>
  <c r="FS170" i="26" s="1"/>
  <c r="FI72" i="26"/>
  <c r="FS72" i="26" s="1"/>
  <c r="FI142" i="26"/>
  <c r="FS142" i="26" s="1"/>
  <c r="FI139" i="26"/>
  <c r="FI13" i="26"/>
  <c r="FI66" i="26"/>
  <c r="FS66" i="26" s="1"/>
  <c r="FI16" i="26"/>
  <c r="FS16" i="26" s="1"/>
  <c r="FI57" i="26"/>
  <c r="FI64" i="26"/>
  <c r="FI59" i="26"/>
  <c r="FS59" i="26" s="1"/>
  <c r="FI42" i="26"/>
  <c r="FS42" i="26" s="1"/>
  <c r="FI152" i="26"/>
  <c r="FS152" i="26" s="1"/>
  <c r="FI187" i="26"/>
  <c r="FS187" i="26" s="1"/>
  <c r="FI37" i="26"/>
  <c r="FI73" i="26"/>
  <c r="FS73" i="26" s="1"/>
  <c r="FI134" i="26"/>
  <c r="FS134" i="26" s="1"/>
  <c r="FI47" i="26"/>
  <c r="FI48" i="26"/>
  <c r="FS48" i="26" s="1"/>
  <c r="FI111" i="26"/>
  <c r="FS111" i="26" s="1"/>
  <c r="FI149" i="26"/>
  <c r="FI88" i="26"/>
  <c r="FS88" i="26" s="1"/>
  <c r="FI36" i="26"/>
  <c r="FS36" i="26" s="1"/>
  <c r="FI110" i="26"/>
  <c r="FI90" i="26"/>
  <c r="FI157" i="26"/>
  <c r="FI5" i="26"/>
  <c r="FS5" i="26" s="1"/>
  <c r="FI26" i="26"/>
  <c r="FS26" i="26" s="1"/>
  <c r="FI141" i="26"/>
  <c r="FS141" i="26" s="1"/>
  <c r="FI129" i="26"/>
  <c r="FS129" i="26" s="1"/>
  <c r="FI51" i="26"/>
  <c r="FS51" i="26" s="1"/>
  <c r="FI112" i="26"/>
  <c r="FS112" i="26" s="1"/>
  <c r="FI89" i="26"/>
  <c r="FS89" i="26" s="1"/>
  <c r="FI171" i="26"/>
  <c r="FS171" i="26" s="1"/>
  <c r="FI109" i="26"/>
  <c r="FI232" i="26"/>
  <c r="FI103" i="26"/>
  <c r="FI8" i="26"/>
  <c r="FS8" i="26" s="1"/>
  <c r="FI194" i="26"/>
  <c r="FI96" i="26"/>
  <c r="FS96" i="26" s="1"/>
  <c r="FI7" i="26"/>
  <c r="FI87" i="26"/>
  <c r="FS87" i="26" s="1"/>
  <c r="FI45" i="26"/>
  <c r="FS45" i="26" s="1"/>
  <c r="FI19" i="26"/>
  <c r="FS19" i="26" s="1"/>
  <c r="FI6" i="26"/>
  <c r="FS6" i="26" s="1"/>
  <c r="FI94" i="26"/>
  <c r="FS94" i="26" s="1"/>
  <c r="FI9" i="26"/>
  <c r="FS9" i="26" s="1"/>
  <c r="FI99" i="26"/>
  <c r="FI11" i="26"/>
  <c r="FI65" i="26"/>
  <c r="FI168" i="26"/>
  <c r="FS168" i="26" s="1"/>
  <c r="FI62" i="26"/>
  <c r="FS62" i="26" s="1"/>
  <c r="FI27" i="26"/>
  <c r="FI55" i="26"/>
  <c r="FI180" i="26"/>
  <c r="FS180" i="26" s="1"/>
  <c r="FI92" i="26"/>
  <c r="FS92" i="26" s="1"/>
  <c r="FI75" i="26"/>
  <c r="FI138" i="26"/>
  <c r="FS138" i="26" s="1"/>
  <c r="FI120" i="26"/>
  <c r="FS120" i="26" s="1"/>
  <c r="FI17" i="26"/>
  <c r="FS17" i="26" s="1"/>
  <c r="FI53" i="26"/>
  <c r="FI22" i="26"/>
  <c r="FS22" i="26" s="1"/>
  <c r="FI20" i="26"/>
  <c r="FS20" i="26" s="1"/>
  <c r="FI21" i="26"/>
  <c r="FS21" i="26" s="1"/>
  <c r="FI71" i="26"/>
  <c r="FI95" i="26"/>
  <c r="FI58" i="26"/>
  <c r="FI35" i="26"/>
  <c r="FS35" i="26" s="1"/>
  <c r="FI80" i="26"/>
  <c r="FI175" i="26"/>
  <c r="FS175" i="26" s="1"/>
  <c r="FI77" i="26"/>
  <c r="FS77" i="26" s="1"/>
  <c r="FI123" i="26"/>
  <c r="FS123" i="26" s="1"/>
  <c r="FI126" i="26"/>
  <c r="FI246" i="26"/>
  <c r="FS246" i="26" s="1"/>
  <c r="FI39" i="26"/>
  <c r="FS39" i="26" s="1"/>
  <c r="FI81" i="26"/>
  <c r="FS81" i="26" s="1"/>
  <c r="FI124" i="26"/>
  <c r="FS124" i="26" s="1"/>
  <c r="FI83" i="26"/>
  <c r="FS83" i="26" s="1"/>
  <c r="FI117" i="26"/>
  <c r="FS117" i="26" s="1"/>
  <c r="FI156" i="26"/>
  <c r="FS156" i="26" s="1"/>
  <c r="FI154" i="26"/>
  <c r="FS154" i="26" s="1"/>
  <c r="FI125" i="26"/>
  <c r="FI131" i="26"/>
  <c r="FS131" i="26" s="1"/>
  <c r="FI67" i="26"/>
  <c r="FI137" i="26"/>
  <c r="FS137" i="26" s="1"/>
  <c r="FI107" i="26"/>
  <c r="FI193" i="26"/>
  <c r="FS193" i="26" s="1"/>
  <c r="FI161" i="26"/>
  <c r="FI40" i="26"/>
  <c r="FI108" i="26"/>
  <c r="FI93" i="26"/>
  <c r="FS93" i="26" s="1"/>
  <c r="FI118" i="26"/>
  <c r="FS118" i="26" s="1"/>
  <c r="FI127" i="26"/>
  <c r="FS127" i="26" s="1"/>
  <c r="FI130" i="26"/>
  <c r="FS130" i="26" s="1"/>
  <c r="FI239" i="26"/>
  <c r="FI98" i="26"/>
  <c r="FI76" i="26"/>
  <c r="FI15" i="26"/>
  <c r="FI10" i="26"/>
  <c r="FI14" i="26"/>
  <c r="FI18" i="26"/>
  <c r="FI25" i="26"/>
  <c r="FI74" i="26"/>
  <c r="FS74" i="26" s="1"/>
  <c r="FI41" i="26"/>
  <c r="FS41" i="26" s="1"/>
  <c r="FI113" i="26"/>
  <c r="FS113" i="26" s="1"/>
  <c r="FI44" i="26"/>
  <c r="FS44" i="26" s="1"/>
  <c r="FI38" i="26"/>
  <c r="FI116" i="26"/>
  <c r="FS116" i="26" s="1"/>
  <c r="FI101" i="26"/>
  <c r="FS101" i="26" s="1"/>
  <c r="FI114" i="26"/>
  <c r="FS114" i="26" s="1"/>
  <c r="FI143" i="26"/>
  <c r="FS143" i="26" s="1"/>
  <c r="FI155" i="26"/>
  <c r="FS155" i="26" s="1"/>
  <c r="FI174" i="26"/>
  <c r="FI153" i="26"/>
  <c r="FS153" i="26" s="1"/>
  <c r="FI182" i="26"/>
  <c r="FS182" i="26" s="1"/>
  <c r="FI186" i="26"/>
  <c r="FI145" i="26"/>
  <c r="FI235" i="26"/>
  <c r="FS235" i="26" s="1"/>
  <c r="FI172" i="26"/>
  <c r="FS172" i="26" s="1"/>
  <c r="FI146" i="26"/>
  <c r="FI147" i="26"/>
  <c r="FI247" i="26"/>
  <c r="FS247" i="26" s="1"/>
  <c r="FI221" i="26"/>
  <c r="FS221" i="26" s="1"/>
  <c r="FI86" i="26"/>
  <c r="FS86" i="26" s="1"/>
  <c r="FI216" i="26"/>
  <c r="FS216" i="26" s="1"/>
  <c r="FI212" i="26"/>
  <c r="FS212" i="26" s="1"/>
  <c r="FI140" i="26"/>
  <c r="FS140" i="26" s="1"/>
  <c r="FI173" i="26"/>
  <c r="FS173" i="26" s="1"/>
  <c r="FI158" i="26"/>
  <c r="FS158" i="26" s="1"/>
  <c r="FI176" i="26"/>
  <c r="FS176" i="26" s="1"/>
  <c r="FI68" i="26"/>
  <c r="FS68" i="26" s="1"/>
  <c r="FI238" i="26"/>
  <c r="FI167" i="26"/>
  <c r="FS167" i="26" s="1"/>
  <c r="FI160" i="26"/>
  <c r="FS160" i="26" s="1"/>
  <c r="FI195" i="26"/>
  <c r="FS195" i="26" s="1"/>
  <c r="FI201" i="26"/>
  <c r="FS201" i="26" s="1"/>
  <c r="FI199" i="26"/>
  <c r="FI188" i="26"/>
  <c r="FS188" i="26" s="1"/>
  <c r="FI213" i="26"/>
  <c r="FS213" i="26" s="1"/>
  <c r="FI144" i="26"/>
  <c r="FS144" i="26" s="1"/>
  <c r="FI220" i="26"/>
  <c r="FS220" i="26" s="1"/>
  <c r="FI250" i="26"/>
  <c r="FS250" i="26" s="1"/>
  <c r="FI223" i="26"/>
  <c r="FS223" i="26" s="1"/>
  <c r="FI52" i="26"/>
  <c r="FS52" i="26" s="1"/>
  <c r="FI208" i="26"/>
  <c r="FS208" i="26" s="1"/>
  <c r="FI211" i="26"/>
  <c r="FS211" i="26" s="1"/>
  <c r="FI229" i="26"/>
  <c r="FS229" i="26" s="1"/>
  <c r="FI183" i="26"/>
  <c r="FS183" i="26" s="1"/>
  <c r="FI177" i="26"/>
  <c r="FI207" i="26"/>
  <c r="FS207" i="26" s="1"/>
  <c r="FI190" i="26"/>
  <c r="FS190" i="26" s="1"/>
  <c r="FI210" i="26"/>
  <c r="FI165" i="26"/>
  <c r="FS165" i="26" s="1"/>
  <c r="FI222" i="26"/>
  <c r="FS222" i="26" s="1"/>
  <c r="FI28" i="26"/>
  <c r="FS28" i="26" s="1"/>
  <c r="FI164" i="26"/>
  <c r="FI243" i="26"/>
  <c r="FS243" i="26" s="1"/>
  <c r="FI203" i="26"/>
  <c r="FS203" i="26" s="1"/>
  <c r="FI82" i="26"/>
  <c r="FS82" i="26" s="1"/>
  <c r="FI159" i="26"/>
  <c r="FI217" i="26"/>
  <c r="FS217" i="26" s="1"/>
  <c r="FI30" i="26"/>
  <c r="FS30" i="26" s="1"/>
  <c r="FI231" i="26"/>
  <c r="FS231" i="26" s="1"/>
  <c r="FI224" i="26"/>
  <c r="FS224" i="26" s="1"/>
  <c r="FI185" i="26"/>
  <c r="FS185" i="26" s="1"/>
  <c r="FI202" i="26"/>
  <c r="FS202" i="26" s="1"/>
  <c r="FI244" i="26"/>
  <c r="FI245" i="26"/>
  <c r="FS245" i="26" s="1"/>
  <c r="FI240" i="26"/>
  <c r="FI242" i="26"/>
  <c r="FS242" i="26" s="1"/>
  <c r="FI50" i="26"/>
  <c r="FS50" i="26" s="1"/>
  <c r="FI206" i="26"/>
  <c r="FI218" i="26"/>
  <c r="FS218" i="26" s="1"/>
  <c r="FI198" i="26"/>
  <c r="FS198" i="26" s="1"/>
  <c r="FI214" i="26"/>
  <c r="FS214" i="26" s="1"/>
  <c r="FI151" i="26"/>
  <c r="FS151" i="26" s="1"/>
  <c r="FI178" i="26"/>
  <c r="FS178" i="26" s="1"/>
  <c r="FI237" i="26"/>
  <c r="FS237" i="26" s="1"/>
  <c r="FI121" i="26"/>
  <c r="FI192" i="26"/>
  <c r="FS192" i="26" s="1"/>
  <c r="FI56" i="26"/>
  <c r="FI91" i="26"/>
  <c r="FS91" i="26" s="1"/>
  <c r="FI169" i="26"/>
  <c r="FI215" i="26"/>
  <c r="FS215" i="26" s="1"/>
  <c r="FI196" i="26"/>
  <c r="FI227" i="26"/>
  <c r="FS227" i="26" s="1"/>
  <c r="FI204" i="26"/>
  <c r="FS204" i="26" s="1"/>
  <c r="FI132" i="26"/>
  <c r="FS132" i="26" s="1"/>
  <c r="FI148" i="26"/>
  <c r="FS148" i="26" s="1"/>
  <c r="FI233" i="26"/>
  <c r="FS233" i="26" s="1"/>
  <c r="FI32" i="26"/>
  <c r="FS32" i="26" s="1"/>
  <c r="FI69" i="26"/>
  <c r="FI61" i="26"/>
  <c r="FS61" i="26" s="1"/>
  <c r="FI84" i="26"/>
  <c r="FS84" i="26" s="1"/>
  <c r="FI79" i="26"/>
  <c r="FS79" i="26" s="1"/>
  <c r="FI135" i="26"/>
  <c r="FI115" i="26"/>
  <c r="FS115" i="26" s="1"/>
  <c r="FI228" i="26"/>
  <c r="FS228" i="26" s="1"/>
  <c r="FI162" i="26"/>
  <c r="FS162" i="26" s="1"/>
  <c r="FI251" i="26"/>
  <c r="FS251" i="26" s="1"/>
  <c r="FI31" i="26"/>
  <c r="FI150" i="26"/>
  <c r="FS150" i="26" s="1"/>
  <c r="FI122" i="26"/>
  <c r="FS122" i="26" s="1"/>
  <c r="FI181" i="26"/>
  <c r="FS181" i="26" s="1"/>
  <c r="FI226" i="26"/>
  <c r="FS226" i="26" s="1"/>
  <c r="FI184" i="26"/>
  <c r="FS184" i="26" s="1"/>
  <c r="FI60" i="26"/>
  <c r="FS60" i="26" s="1"/>
  <c r="FI85" i="26"/>
  <c r="FS85" i="26" s="1"/>
  <c r="FI106" i="26"/>
  <c r="FS106" i="26" s="1"/>
  <c r="FI225" i="26"/>
  <c r="FI197" i="26"/>
  <c r="FS197" i="26" s="1"/>
  <c r="FI166" i="26"/>
  <c r="FS166" i="26" s="1"/>
  <c r="FI241" i="26"/>
  <c r="FS241" i="26" s="1"/>
  <c r="FI189" i="26"/>
  <c r="FS189" i="26" s="1"/>
  <c r="FI200" i="26"/>
  <c r="FI205" i="26"/>
  <c r="FI104" i="26"/>
  <c r="FI119" i="26"/>
  <c r="FI230" i="26"/>
  <c r="FS230" i="26" s="1"/>
  <c r="FI234" i="26"/>
  <c r="FS234" i="26" s="1"/>
  <c r="FI4" i="26"/>
  <c r="FS4" i="26" s="1"/>
  <c r="FI191" i="26"/>
  <c r="FS191" i="26" s="1"/>
  <c r="FI43" i="26"/>
  <c r="FS43" i="26" s="1"/>
  <c r="FI46" i="26"/>
  <c r="FS46" i="26" s="1"/>
  <c r="FI78" i="26"/>
  <c r="FS78" i="26" s="1"/>
  <c r="FI70" i="26"/>
  <c r="FS70" i="26" s="1"/>
  <c r="FI54" i="26"/>
  <c r="FS54" i="26" s="1"/>
  <c r="FI105" i="26"/>
  <c r="FI100" i="26"/>
  <c r="FS100" i="26" s="1"/>
  <c r="FI133" i="26"/>
  <c r="FS133" i="26" s="1"/>
  <c r="FI102" i="26"/>
  <c r="FS102" i="26" s="1"/>
  <c r="FI128" i="26"/>
  <c r="FI136" i="26"/>
  <c r="FS136" i="26" s="1"/>
  <c r="FI179" i="26"/>
  <c r="FI163" i="26"/>
  <c r="FS163" i="26" s="1"/>
  <c r="FI209" i="26"/>
  <c r="FS209" i="26" s="1"/>
  <c r="FI249" i="26"/>
  <c r="FS249" i="26" s="1"/>
  <c r="FI219" i="26"/>
  <c r="FS219" i="26" s="1"/>
  <c r="FI236" i="26"/>
  <c r="FI248" i="26"/>
  <c r="FI24" i="26"/>
  <c r="FI33" i="26"/>
  <c r="FS33" i="26" s="1"/>
  <c r="FJ3" i="26"/>
  <c r="FH252" i="26"/>
  <c r="FR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S194" i="26" l="1"/>
  <c r="FS196" i="26"/>
  <c r="FS119" i="26"/>
  <c r="FS108" i="26"/>
  <c r="FS128" i="26"/>
  <c r="FS18" i="26"/>
  <c r="FS244" i="26"/>
  <c r="FS205" i="26"/>
  <c r="FS90" i="26"/>
  <c r="FS64" i="26"/>
  <c r="FS200" i="26"/>
  <c r="FS27" i="26"/>
  <c r="FS24" i="26"/>
  <c r="FS110" i="26"/>
  <c r="FS146" i="26"/>
  <c r="FS169" i="26"/>
  <c r="FS232" i="26"/>
  <c r="FS11" i="26"/>
  <c r="FS139" i="26"/>
  <c r="FS75" i="26"/>
  <c r="FS210" i="26"/>
  <c r="FS15" i="26"/>
  <c r="FS71" i="26"/>
  <c r="FS47" i="26"/>
  <c r="FS40" i="26"/>
  <c r="FS177" i="26"/>
  <c r="FS225" i="26"/>
  <c r="FS174" i="26"/>
  <c r="FS13" i="26"/>
  <c r="FS95" i="26"/>
  <c r="FS238" i="26"/>
  <c r="FS147" i="26"/>
  <c r="FS56" i="26"/>
  <c r="FS157" i="26"/>
  <c r="FS126" i="26"/>
  <c r="FS103" i="26"/>
  <c r="FS99" i="26"/>
  <c r="FS98" i="26"/>
  <c r="FS248" i="26"/>
  <c r="FS135" i="26"/>
  <c r="FS159" i="26"/>
  <c r="FS149" i="26"/>
  <c r="FS7" i="26"/>
  <c r="FS57" i="26"/>
  <c r="FS65" i="26"/>
  <c r="FS104" i="26"/>
  <c r="FS186" i="26"/>
  <c r="FS31" i="26"/>
  <c r="FS105" i="26"/>
  <c r="FS53" i="26"/>
  <c r="FS76" i="26"/>
  <c r="FS55" i="26"/>
  <c r="FS37" i="26"/>
  <c r="FS239" i="26"/>
  <c r="FS14" i="26"/>
  <c r="FS67" i="26"/>
  <c r="FS80" i="26"/>
  <c r="FS240" i="26"/>
  <c r="FS121" i="26"/>
  <c r="FS199" i="26"/>
  <c r="FS179" i="26"/>
  <c r="FS10" i="26"/>
  <c r="FS25" i="26"/>
  <c r="FS109" i="26"/>
  <c r="FS107" i="26"/>
  <c r="FS58" i="26"/>
  <c r="FS38" i="26"/>
  <c r="FS206" i="26"/>
  <c r="FS236" i="26"/>
  <c r="FS164" i="26"/>
  <c r="FS69" i="26"/>
  <c r="FS125" i="26"/>
  <c r="FS161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T63" i="26" s="1"/>
  <c r="FJ42" i="26"/>
  <c r="FJ152" i="26"/>
  <c r="FJ187" i="26"/>
  <c r="FT187" i="26" s="1"/>
  <c r="FJ5" i="26"/>
  <c r="FT5" i="26" s="1"/>
  <c r="FJ83" i="26"/>
  <c r="FJ94" i="26"/>
  <c r="FJ239" i="26"/>
  <c r="FT239" i="26" s="1"/>
  <c r="FJ139" i="26"/>
  <c r="FT139" i="26" s="1"/>
  <c r="FJ98" i="26"/>
  <c r="FJ125" i="26"/>
  <c r="FT125" i="26" s="1"/>
  <c r="FJ48" i="26"/>
  <c r="FT48" i="26" s="1"/>
  <c r="FJ64" i="26"/>
  <c r="FT64" i="26" s="1"/>
  <c r="FJ111" i="26"/>
  <c r="FJ149" i="26"/>
  <c r="FT149" i="26" s="1"/>
  <c r="FJ88" i="26"/>
  <c r="FT88" i="26" s="1"/>
  <c r="FJ36" i="26"/>
  <c r="FT36" i="26" s="1"/>
  <c r="FJ59" i="26"/>
  <c r="FT59" i="26" s="1"/>
  <c r="FJ8" i="26"/>
  <c r="FT8" i="26" s="1"/>
  <c r="FJ134" i="26"/>
  <c r="FT134" i="26" s="1"/>
  <c r="FJ47" i="26"/>
  <c r="FT47" i="26" s="1"/>
  <c r="FJ51" i="26"/>
  <c r="FJ112" i="26"/>
  <c r="FJ12" i="26"/>
  <c r="FJ89" i="26"/>
  <c r="FT89" i="26" s="1"/>
  <c r="FJ110" i="26"/>
  <c r="FJ90" i="26"/>
  <c r="FT90" i="26" s="1"/>
  <c r="FJ109" i="26"/>
  <c r="FT109" i="26" s="1"/>
  <c r="FJ157" i="26"/>
  <c r="FT157" i="26" s="1"/>
  <c r="FJ23" i="26"/>
  <c r="FT23" i="26" s="1"/>
  <c r="FJ194" i="26"/>
  <c r="FT194" i="26" s="1"/>
  <c r="FJ96" i="26"/>
  <c r="FJ7" i="26"/>
  <c r="FT7" i="26" s="1"/>
  <c r="FJ34" i="26"/>
  <c r="FJ49" i="26"/>
  <c r="FJ171" i="26"/>
  <c r="FT171" i="26" s="1"/>
  <c r="FJ232" i="26"/>
  <c r="FT232" i="26" s="1"/>
  <c r="FJ103" i="26"/>
  <c r="FT103" i="26" s="1"/>
  <c r="FJ26" i="26"/>
  <c r="FJ37" i="26"/>
  <c r="FJ73" i="26"/>
  <c r="FT73" i="26" s="1"/>
  <c r="FJ97" i="26"/>
  <c r="FJ170" i="26"/>
  <c r="FT170" i="26" s="1"/>
  <c r="FJ87" i="26"/>
  <c r="FT87" i="26" s="1"/>
  <c r="FJ72" i="26"/>
  <c r="FT72" i="26" s="1"/>
  <c r="FJ142" i="26"/>
  <c r="FT142" i="26" s="1"/>
  <c r="FJ117" i="26"/>
  <c r="FT117" i="26" s="1"/>
  <c r="FJ9" i="26"/>
  <c r="FT9" i="26" s="1"/>
  <c r="FJ17" i="26"/>
  <c r="FT17" i="26" s="1"/>
  <c r="FJ66" i="26"/>
  <c r="FJ57" i="26"/>
  <c r="FJ141" i="26"/>
  <c r="FT141" i="26" s="1"/>
  <c r="FJ129" i="26"/>
  <c r="FJ156" i="26"/>
  <c r="FT156" i="26" s="1"/>
  <c r="FJ131" i="26"/>
  <c r="FT131" i="26" s="1"/>
  <c r="FJ6" i="26"/>
  <c r="FT6" i="26" s="1"/>
  <c r="FJ22" i="26"/>
  <c r="FT22" i="26" s="1"/>
  <c r="FJ95" i="26"/>
  <c r="FJ35" i="26"/>
  <c r="FT35" i="26" s="1"/>
  <c r="FJ55" i="26"/>
  <c r="FT55" i="26" s="1"/>
  <c r="FJ80" i="26"/>
  <c r="FT80" i="26" s="1"/>
  <c r="FJ175" i="26"/>
  <c r="FT175" i="26" s="1"/>
  <c r="FJ77" i="26"/>
  <c r="FT77" i="26" s="1"/>
  <c r="FJ107" i="26"/>
  <c r="FT107" i="26" s="1"/>
  <c r="FJ123" i="26"/>
  <c r="FT123" i="26" s="1"/>
  <c r="FJ246" i="26"/>
  <c r="FT246" i="26" s="1"/>
  <c r="FJ39" i="26"/>
  <c r="FT39" i="26" s="1"/>
  <c r="FJ75" i="26"/>
  <c r="FT75" i="26" s="1"/>
  <c r="FJ81" i="26"/>
  <c r="FT81" i="26" s="1"/>
  <c r="FJ124" i="26"/>
  <c r="FJ11" i="26"/>
  <c r="FJ65" i="26"/>
  <c r="FT65" i="26" s="1"/>
  <c r="FJ25" i="26"/>
  <c r="FJ27" i="26"/>
  <c r="FJ71" i="26"/>
  <c r="FT71" i="26" s="1"/>
  <c r="FJ58" i="26"/>
  <c r="FT58" i="26" s="1"/>
  <c r="FJ126" i="26"/>
  <c r="FT126" i="26" s="1"/>
  <c r="FJ161" i="26"/>
  <c r="FT161" i="26" s="1"/>
  <c r="FJ40" i="26"/>
  <c r="FT40" i="26" s="1"/>
  <c r="FJ108" i="26"/>
  <c r="FT108" i="26" s="1"/>
  <c r="FJ127" i="26"/>
  <c r="FT127" i="26" s="1"/>
  <c r="FJ154" i="26"/>
  <c r="FT154" i="26" s="1"/>
  <c r="FJ76" i="26"/>
  <c r="FJ99" i="26"/>
  <c r="FT99" i="26" s="1"/>
  <c r="FJ16" i="26"/>
  <c r="FJ67" i="26"/>
  <c r="FJ10" i="26"/>
  <c r="FJ14" i="26"/>
  <c r="FT14" i="26" s="1"/>
  <c r="FJ18" i="26"/>
  <c r="FJ21" i="26"/>
  <c r="FT21" i="26" s="1"/>
  <c r="FJ74" i="26"/>
  <c r="FJ113" i="26"/>
  <c r="FT113" i="26" s="1"/>
  <c r="FJ44" i="26"/>
  <c r="FT44" i="26" s="1"/>
  <c r="FJ193" i="26"/>
  <c r="FT193" i="26" s="1"/>
  <c r="FJ38" i="26"/>
  <c r="FT38" i="26" s="1"/>
  <c r="FJ116" i="26"/>
  <c r="FT116" i="26" s="1"/>
  <c r="FJ93" i="26"/>
  <c r="FT93" i="26" s="1"/>
  <c r="FJ118" i="26"/>
  <c r="FJ130" i="26"/>
  <c r="FT130" i="26" s="1"/>
  <c r="FJ114" i="26"/>
  <c r="FT114" i="26" s="1"/>
  <c r="FJ159" i="26"/>
  <c r="FT159" i="26" s="1"/>
  <c r="FJ29" i="26"/>
  <c r="FJ45" i="26"/>
  <c r="FJ13" i="26"/>
  <c r="FT13" i="26" s="1"/>
  <c r="FJ53" i="26"/>
  <c r="FJ19" i="26"/>
  <c r="FJ15" i="26"/>
  <c r="FT15" i="26" s="1"/>
  <c r="FJ168" i="26"/>
  <c r="FT168" i="26" s="1"/>
  <c r="FJ62" i="26"/>
  <c r="FT62" i="26" s="1"/>
  <c r="FJ20" i="26"/>
  <c r="FT20" i="26" s="1"/>
  <c r="FJ137" i="26"/>
  <c r="FJ41" i="26"/>
  <c r="FT41" i="26" s="1"/>
  <c r="FJ180" i="26"/>
  <c r="FT180" i="26" s="1"/>
  <c r="FJ92" i="26"/>
  <c r="FJ101" i="26"/>
  <c r="FJ138" i="26"/>
  <c r="FT138" i="26" s="1"/>
  <c r="FJ120" i="26"/>
  <c r="FT120" i="26" s="1"/>
  <c r="FJ140" i="26"/>
  <c r="FJ143" i="26"/>
  <c r="FJ174" i="26"/>
  <c r="FJ158" i="26"/>
  <c r="FJ182" i="26"/>
  <c r="FJ176" i="26"/>
  <c r="FT176" i="26" s="1"/>
  <c r="FJ238" i="26"/>
  <c r="FT238" i="26" s="1"/>
  <c r="FJ167" i="26"/>
  <c r="FT167" i="26" s="1"/>
  <c r="FJ147" i="26"/>
  <c r="FT147" i="26" s="1"/>
  <c r="FJ242" i="26"/>
  <c r="FT242" i="26" s="1"/>
  <c r="FJ160" i="26"/>
  <c r="FT160" i="26" s="1"/>
  <c r="FJ86" i="26"/>
  <c r="FT86" i="26" s="1"/>
  <c r="FJ195" i="26"/>
  <c r="FT195" i="26" s="1"/>
  <c r="FJ199" i="26"/>
  <c r="FT199" i="26" s="1"/>
  <c r="FJ188" i="26"/>
  <c r="FT188" i="26" s="1"/>
  <c r="FJ213" i="26"/>
  <c r="FJ220" i="26"/>
  <c r="FJ229" i="26"/>
  <c r="FJ217" i="26"/>
  <c r="FT217" i="26" s="1"/>
  <c r="FJ183" i="26"/>
  <c r="FJ177" i="26"/>
  <c r="FJ190" i="26"/>
  <c r="FT190" i="26" s="1"/>
  <c r="FJ186" i="26"/>
  <c r="FT186" i="26" s="1"/>
  <c r="FJ210" i="26"/>
  <c r="FT210" i="26" s="1"/>
  <c r="FJ164" i="26"/>
  <c r="FT164" i="26" s="1"/>
  <c r="FJ243" i="26"/>
  <c r="FJ201" i="26"/>
  <c r="FT201" i="26" s="1"/>
  <c r="FJ203" i="26"/>
  <c r="FT203" i="26" s="1"/>
  <c r="FJ144" i="26"/>
  <c r="FJ250" i="26"/>
  <c r="FT250" i="26" s="1"/>
  <c r="FJ234" i="26"/>
  <c r="FT234" i="26" s="1"/>
  <c r="FJ211" i="26"/>
  <c r="FT211" i="26" s="1"/>
  <c r="FJ82" i="26"/>
  <c r="FT82" i="26" s="1"/>
  <c r="FJ30" i="26"/>
  <c r="FJ231" i="26"/>
  <c r="FT231" i="26" s="1"/>
  <c r="FJ224" i="26"/>
  <c r="FJ207" i="26"/>
  <c r="FJ165" i="26"/>
  <c r="FT165" i="26" s="1"/>
  <c r="FJ222" i="26"/>
  <c r="FT222" i="26" s="1"/>
  <c r="FJ244" i="26"/>
  <c r="FT244" i="26" s="1"/>
  <c r="FJ245" i="26"/>
  <c r="FJ240" i="26"/>
  <c r="FT240" i="26" s="1"/>
  <c r="FJ206" i="26"/>
  <c r="FT206" i="26" s="1"/>
  <c r="FJ221" i="26"/>
  <c r="FT221" i="26" s="1"/>
  <c r="FJ218" i="26"/>
  <c r="FJ198" i="26"/>
  <c r="FJ214" i="26"/>
  <c r="FT214" i="26" s="1"/>
  <c r="FJ151" i="26"/>
  <c r="FJ173" i="26"/>
  <c r="FJ155" i="26"/>
  <c r="FJ153" i="26"/>
  <c r="FT153" i="26" s="1"/>
  <c r="FJ185" i="26"/>
  <c r="FJ68" i="26"/>
  <c r="FJ202" i="26"/>
  <c r="FT202" i="26" s="1"/>
  <c r="FJ145" i="26"/>
  <c r="FJ235" i="26"/>
  <c r="FT235" i="26" s="1"/>
  <c r="FJ172" i="26"/>
  <c r="FT172" i="26" s="1"/>
  <c r="FJ146" i="26"/>
  <c r="FJ247" i="26"/>
  <c r="FT247" i="26" s="1"/>
  <c r="FJ24" i="26"/>
  <c r="FJ216" i="26"/>
  <c r="FJ212" i="26"/>
  <c r="FJ178" i="26"/>
  <c r="FT178" i="26" s="1"/>
  <c r="FJ230" i="26"/>
  <c r="FT230" i="26" s="1"/>
  <c r="FJ150" i="26"/>
  <c r="FJ208" i="26"/>
  <c r="FJ132" i="26"/>
  <c r="FT132" i="26" s="1"/>
  <c r="FJ226" i="26"/>
  <c r="FT226" i="26" s="1"/>
  <c r="FJ148" i="26"/>
  <c r="FJ31" i="26"/>
  <c r="FT31" i="26" s="1"/>
  <c r="FJ33" i="26"/>
  <c r="FT33" i="26" s="1"/>
  <c r="FJ32" i="26"/>
  <c r="FT32" i="26" s="1"/>
  <c r="FJ69" i="26"/>
  <c r="FT69" i="26" s="1"/>
  <c r="FJ84" i="26"/>
  <c r="FJ135" i="26"/>
  <c r="FT135" i="26" s="1"/>
  <c r="FJ115" i="26"/>
  <c r="FT115" i="26" s="1"/>
  <c r="FJ228" i="26"/>
  <c r="FJ169" i="26"/>
  <c r="FJ162" i="26"/>
  <c r="FT162" i="26" s="1"/>
  <c r="FJ196" i="26"/>
  <c r="FJ104" i="26"/>
  <c r="FJ249" i="26"/>
  <c r="FJ119" i="26"/>
  <c r="FT119" i="26" s="1"/>
  <c r="FJ237" i="26"/>
  <c r="FT237" i="26" s="1"/>
  <c r="FJ204" i="26"/>
  <c r="FJ233" i="26"/>
  <c r="FT233" i="26" s="1"/>
  <c r="FJ184" i="26"/>
  <c r="FT184" i="26" s="1"/>
  <c r="FJ60" i="26"/>
  <c r="FT60" i="26" s="1"/>
  <c r="FJ85" i="26"/>
  <c r="FT85" i="26" s="1"/>
  <c r="FJ61" i="26"/>
  <c r="FJ79" i="26"/>
  <c r="FT79" i="26" s="1"/>
  <c r="FJ106" i="26"/>
  <c r="FJ225" i="26"/>
  <c r="FT225" i="26" s="1"/>
  <c r="FJ197" i="26"/>
  <c r="FT197" i="26" s="1"/>
  <c r="FJ189" i="26"/>
  <c r="FJ200" i="26"/>
  <c r="FJ205" i="26"/>
  <c r="FT205" i="26" s="1"/>
  <c r="FJ50" i="26"/>
  <c r="FJ122" i="26"/>
  <c r="FT122" i="26" s="1"/>
  <c r="FJ181" i="26"/>
  <c r="FJ191" i="26"/>
  <c r="FJ28" i="26"/>
  <c r="FT28" i="26" s="1"/>
  <c r="FJ43" i="26"/>
  <c r="FT43" i="26" s="1"/>
  <c r="FJ78" i="26"/>
  <c r="FT78" i="26" s="1"/>
  <c r="FJ54" i="26"/>
  <c r="FT54" i="26" s="1"/>
  <c r="FJ100" i="26"/>
  <c r="FT100" i="26" s="1"/>
  <c r="FJ133" i="26"/>
  <c r="FT133" i="26" s="1"/>
  <c r="FJ102" i="26"/>
  <c r="FT102" i="26" s="1"/>
  <c r="FJ128" i="26"/>
  <c r="FT128" i="26" s="1"/>
  <c r="FJ166" i="26"/>
  <c r="FT166" i="26" s="1"/>
  <c r="FJ241" i="26"/>
  <c r="FT241" i="26" s="1"/>
  <c r="FJ163" i="26"/>
  <c r="FT163" i="26" s="1"/>
  <c r="FJ209" i="26"/>
  <c r="FJ227" i="26"/>
  <c r="FJ4" i="26"/>
  <c r="FJ251" i="26"/>
  <c r="FJ223" i="26"/>
  <c r="FT223" i="26" s="1"/>
  <c r="FJ121" i="26"/>
  <c r="FT121" i="26" s="1"/>
  <c r="FJ192" i="26"/>
  <c r="FT192" i="26" s="1"/>
  <c r="FJ52" i="26"/>
  <c r="FT52" i="26" s="1"/>
  <c r="FJ46" i="26"/>
  <c r="FT46" i="26" s="1"/>
  <c r="FJ56" i="26"/>
  <c r="FT56" i="26" s="1"/>
  <c r="FJ91" i="26"/>
  <c r="FT91" i="26" s="1"/>
  <c r="FJ70" i="26"/>
  <c r="FJ105" i="26"/>
  <c r="FJ136" i="26"/>
  <c r="FT136" i="26" s="1"/>
  <c r="FJ179" i="26"/>
  <c r="FJ215" i="26"/>
  <c r="FT215" i="26" s="1"/>
  <c r="FJ236" i="26"/>
  <c r="FT236" i="26" s="1"/>
  <c r="FJ219" i="26"/>
  <c r="FT219" i="26" s="1"/>
  <c r="FJ248" i="26"/>
  <c r="FT248" i="26" s="1"/>
  <c r="FI252" i="26"/>
  <c r="FS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T191" i="26" l="1"/>
  <c r="FT204" i="26"/>
  <c r="FT68" i="26"/>
  <c r="FT185" i="26"/>
  <c r="FT97" i="26"/>
  <c r="FT12" i="26"/>
  <c r="FT27" i="26"/>
  <c r="FT148" i="26"/>
  <c r="FT207" i="26"/>
  <c r="FT182" i="26"/>
  <c r="FT251" i="26"/>
  <c r="FT37" i="26"/>
  <c r="FT95" i="26"/>
  <c r="FT112" i="26"/>
  <c r="FT29" i="26"/>
  <c r="FT11" i="26"/>
  <c r="FT18" i="26"/>
  <c r="FT83" i="26"/>
  <c r="FT30" i="26"/>
  <c r="FT45" i="26"/>
  <c r="FT26" i="26"/>
  <c r="FT67" i="26"/>
  <c r="FT177" i="26"/>
  <c r="FT129" i="26"/>
  <c r="FT4" i="26"/>
  <c r="FT140" i="26"/>
  <c r="FT98" i="26"/>
  <c r="FT16" i="26"/>
  <c r="FT152" i="26"/>
  <c r="FT94" i="26"/>
  <c r="FT143" i="26"/>
  <c r="FT155" i="26"/>
  <c r="FT76" i="26"/>
  <c r="FT169" i="26"/>
  <c r="FT42" i="26"/>
  <c r="FT51" i="26"/>
  <c r="FT249" i="26"/>
  <c r="FT198" i="26"/>
  <c r="FT213" i="26"/>
  <c r="FT209" i="26"/>
  <c r="FT174" i="26"/>
  <c r="FT200" i="26"/>
  <c r="FT196" i="26"/>
  <c r="FT70" i="26"/>
  <c r="FT229" i="26"/>
  <c r="FT173" i="26"/>
  <c r="FT212" i="26"/>
  <c r="FT208" i="26"/>
  <c r="FT110" i="26"/>
  <c r="FT34" i="26"/>
  <c r="FT118" i="26"/>
  <c r="FT227" i="26"/>
  <c r="FT53" i="26"/>
  <c r="FT105" i="26"/>
  <c r="FT104" i="26"/>
  <c r="FT137" i="26"/>
  <c r="FT19" i="26"/>
  <c r="FT144" i="26"/>
  <c r="FT181" i="26"/>
  <c r="FT124" i="26"/>
  <c r="FT61" i="26"/>
  <c r="FT146" i="26"/>
  <c r="FT92" i="26"/>
  <c r="FT216" i="26"/>
  <c r="FT84" i="26"/>
  <c r="FT183" i="26"/>
  <c r="FT101" i="26"/>
  <c r="FT106" i="26"/>
  <c r="FT96" i="26"/>
  <c r="FT158" i="26"/>
  <c r="FT228" i="26"/>
  <c r="FT224" i="26"/>
  <c r="FT243" i="26"/>
  <c r="FT49" i="26"/>
  <c r="FT66" i="26"/>
  <c r="FT150" i="26"/>
  <c r="FT50" i="26"/>
  <c r="FT245" i="26"/>
  <c r="FT218" i="26"/>
  <c r="FT24" i="26"/>
  <c r="FT111" i="26"/>
  <c r="FT74" i="26"/>
  <c r="FT220" i="26"/>
  <c r="FT189" i="26"/>
  <c r="FT151" i="26"/>
  <c r="FT10" i="26"/>
  <c r="FT25" i="26"/>
  <c r="FT57" i="26"/>
  <c r="FT179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U48" i="26" s="1"/>
  <c r="FK64" i="26"/>
  <c r="FU64" i="26" s="1"/>
  <c r="FK111" i="26"/>
  <c r="FU111" i="26" s="1"/>
  <c r="FK88" i="26"/>
  <c r="FU88" i="26" s="1"/>
  <c r="FK42" i="26"/>
  <c r="FU42" i="26" s="1"/>
  <c r="FK187" i="26"/>
  <c r="FU187" i="26" s="1"/>
  <c r="FK134" i="26"/>
  <c r="FK7" i="26"/>
  <c r="FU7" i="26" s="1"/>
  <c r="FK47" i="26"/>
  <c r="FU47" i="26" s="1"/>
  <c r="FK141" i="26"/>
  <c r="FK239" i="26"/>
  <c r="FU239" i="26" s="1"/>
  <c r="FK156" i="26"/>
  <c r="FK139" i="26"/>
  <c r="FU139" i="26" s="1"/>
  <c r="FK13" i="26"/>
  <c r="FU13" i="26" s="1"/>
  <c r="FK53" i="26"/>
  <c r="FK98" i="26"/>
  <c r="FU98" i="26" s="1"/>
  <c r="FK99" i="26"/>
  <c r="FU99" i="26" s="1"/>
  <c r="FK125" i="26"/>
  <c r="FK131" i="26"/>
  <c r="FU131" i="26" s="1"/>
  <c r="FK19" i="26"/>
  <c r="FU19" i="26" s="1"/>
  <c r="FK11" i="26"/>
  <c r="FU11" i="26" s="1"/>
  <c r="FK51" i="26"/>
  <c r="FU51" i="26" s="1"/>
  <c r="FK36" i="26"/>
  <c r="FK59" i="26"/>
  <c r="FU59" i="26" s="1"/>
  <c r="FK110" i="26"/>
  <c r="FU110" i="26" s="1"/>
  <c r="FK157" i="26"/>
  <c r="FU157" i="26" s="1"/>
  <c r="FK194" i="26"/>
  <c r="FK112" i="26"/>
  <c r="FU112" i="26" s="1"/>
  <c r="FK49" i="26"/>
  <c r="FU49" i="26" s="1"/>
  <c r="FK89" i="26"/>
  <c r="FU89" i="26" s="1"/>
  <c r="FK90" i="26"/>
  <c r="FU90" i="26" s="1"/>
  <c r="FK109" i="26"/>
  <c r="FU109" i="26" s="1"/>
  <c r="FK232" i="26"/>
  <c r="FU232" i="26" s="1"/>
  <c r="FK103" i="26"/>
  <c r="FK8" i="26"/>
  <c r="FU8" i="26" s="1"/>
  <c r="FK26" i="26"/>
  <c r="FU26" i="26" s="1"/>
  <c r="FK23" i="26"/>
  <c r="FU23" i="26" s="1"/>
  <c r="FK73" i="26"/>
  <c r="FU73" i="26" s="1"/>
  <c r="FK96" i="26"/>
  <c r="FU96" i="26" s="1"/>
  <c r="FK170" i="26"/>
  <c r="FU170" i="26" s="1"/>
  <c r="FK87" i="26"/>
  <c r="FU87" i="26" s="1"/>
  <c r="FK142" i="26"/>
  <c r="FK117" i="26"/>
  <c r="FU117" i="26" s="1"/>
  <c r="FK12" i="26"/>
  <c r="FU12" i="26" s="1"/>
  <c r="FK149" i="26"/>
  <c r="FU149" i="26" s="1"/>
  <c r="FK34" i="26"/>
  <c r="FK63" i="26"/>
  <c r="FK171" i="26"/>
  <c r="FU171" i="26" s="1"/>
  <c r="FK152" i="26"/>
  <c r="FU152" i="26" s="1"/>
  <c r="FK5" i="26"/>
  <c r="FU5" i="26" s="1"/>
  <c r="FK37" i="26"/>
  <c r="FU37" i="26" s="1"/>
  <c r="FK83" i="26"/>
  <c r="FK29" i="26"/>
  <c r="FU29" i="26" s="1"/>
  <c r="FK97" i="26"/>
  <c r="FU97" i="26" s="1"/>
  <c r="FK94" i="26"/>
  <c r="FU94" i="26" s="1"/>
  <c r="FK72" i="26"/>
  <c r="FU72" i="26" s="1"/>
  <c r="FK52" i="26"/>
  <c r="FU52" i="26" s="1"/>
  <c r="FK16" i="26"/>
  <c r="FU16" i="26" s="1"/>
  <c r="FK9" i="26"/>
  <c r="FU9" i="26" s="1"/>
  <c r="FK15" i="26"/>
  <c r="FU15" i="26" s="1"/>
  <c r="FK22" i="26"/>
  <c r="FU22" i="26" s="1"/>
  <c r="FK20" i="26"/>
  <c r="FU20" i="26" s="1"/>
  <c r="FK25" i="26"/>
  <c r="FU25" i="26" s="1"/>
  <c r="FK71" i="26"/>
  <c r="FU71" i="26" s="1"/>
  <c r="FK58" i="26"/>
  <c r="FU58" i="26" s="1"/>
  <c r="FK175" i="26"/>
  <c r="FU175" i="26" s="1"/>
  <c r="FK107" i="26"/>
  <c r="FU107" i="26" s="1"/>
  <c r="FK126" i="26"/>
  <c r="FU126" i="26" s="1"/>
  <c r="FK246" i="26"/>
  <c r="FU246" i="26" s="1"/>
  <c r="FK161" i="26"/>
  <c r="FU161" i="26" s="1"/>
  <c r="FK40" i="26"/>
  <c r="FU40" i="26" s="1"/>
  <c r="FK108" i="26"/>
  <c r="FU108" i="26" s="1"/>
  <c r="FK127" i="26"/>
  <c r="FU127" i="26" s="1"/>
  <c r="FK154" i="26"/>
  <c r="FU154" i="26" s="1"/>
  <c r="FK17" i="26"/>
  <c r="FU17" i="26" s="1"/>
  <c r="FK66" i="26"/>
  <c r="FU66" i="26" s="1"/>
  <c r="FK76" i="26"/>
  <c r="FU76" i="26" s="1"/>
  <c r="FK67" i="26"/>
  <c r="FK10" i="26"/>
  <c r="FK14" i="26"/>
  <c r="FU14" i="26" s="1"/>
  <c r="FK18" i="26"/>
  <c r="FU18" i="26" s="1"/>
  <c r="FK21" i="26"/>
  <c r="FU21" i="26" s="1"/>
  <c r="FK31" i="26"/>
  <c r="FU31" i="26" s="1"/>
  <c r="FK137" i="26"/>
  <c r="FU137" i="26" s="1"/>
  <c r="FK44" i="26"/>
  <c r="FU44" i="26" s="1"/>
  <c r="FK193" i="26"/>
  <c r="FU193" i="26" s="1"/>
  <c r="FK38" i="26"/>
  <c r="FU38" i="26" s="1"/>
  <c r="FK116" i="26"/>
  <c r="FU116" i="26" s="1"/>
  <c r="FK93" i="26"/>
  <c r="FU93" i="26" s="1"/>
  <c r="FK118" i="26"/>
  <c r="FK130" i="26"/>
  <c r="FU130" i="26" s="1"/>
  <c r="FK6" i="26"/>
  <c r="FU6" i="26" s="1"/>
  <c r="FK65" i="26"/>
  <c r="FU65" i="26" s="1"/>
  <c r="FK168" i="26"/>
  <c r="FK74" i="26"/>
  <c r="FU74" i="26" s="1"/>
  <c r="FK41" i="26"/>
  <c r="FU41" i="26" s="1"/>
  <c r="FK113" i="26"/>
  <c r="FU113" i="26" s="1"/>
  <c r="FK180" i="26"/>
  <c r="FU180" i="26" s="1"/>
  <c r="FK101" i="26"/>
  <c r="FU101" i="26" s="1"/>
  <c r="FK138" i="26"/>
  <c r="FU138" i="26" s="1"/>
  <c r="FK120" i="26"/>
  <c r="FU120" i="26" s="1"/>
  <c r="FK140" i="26"/>
  <c r="FU140" i="26" s="1"/>
  <c r="FK143" i="26"/>
  <c r="FU143" i="26" s="1"/>
  <c r="FK217" i="26"/>
  <c r="FU217" i="26" s="1"/>
  <c r="FK129" i="26"/>
  <c r="FU129" i="26" s="1"/>
  <c r="FK45" i="26"/>
  <c r="FK57" i="26"/>
  <c r="FK62" i="26"/>
  <c r="FU62" i="26" s="1"/>
  <c r="FK27" i="26"/>
  <c r="FU27" i="26" s="1"/>
  <c r="FK95" i="26"/>
  <c r="FU95" i="26" s="1"/>
  <c r="FK35" i="26"/>
  <c r="FU35" i="26" s="1"/>
  <c r="FK55" i="26"/>
  <c r="FU55" i="26" s="1"/>
  <c r="FK80" i="26"/>
  <c r="FU80" i="26" s="1"/>
  <c r="FK77" i="26"/>
  <c r="FU77" i="26" s="1"/>
  <c r="FK123" i="26"/>
  <c r="FU123" i="26" s="1"/>
  <c r="FK92" i="26"/>
  <c r="FU92" i="26" s="1"/>
  <c r="FK39" i="26"/>
  <c r="FU39" i="26" s="1"/>
  <c r="FK75" i="26"/>
  <c r="FU75" i="26" s="1"/>
  <c r="FK81" i="26"/>
  <c r="FU81" i="26" s="1"/>
  <c r="FK124" i="26"/>
  <c r="FU124" i="26" s="1"/>
  <c r="FK173" i="26"/>
  <c r="FU173" i="26" s="1"/>
  <c r="FK114" i="26"/>
  <c r="FK155" i="26"/>
  <c r="FU155" i="26" s="1"/>
  <c r="FK183" i="26"/>
  <c r="FU183" i="26" s="1"/>
  <c r="FK158" i="26"/>
  <c r="FU158" i="26" s="1"/>
  <c r="FK177" i="26"/>
  <c r="FU177" i="26" s="1"/>
  <c r="FK190" i="26"/>
  <c r="FU190" i="26" s="1"/>
  <c r="FK186" i="26"/>
  <c r="FU186" i="26" s="1"/>
  <c r="FK210" i="26"/>
  <c r="FU210" i="26" s="1"/>
  <c r="FK238" i="26"/>
  <c r="FU238" i="26" s="1"/>
  <c r="FK167" i="26"/>
  <c r="FU167" i="26" s="1"/>
  <c r="FK244" i="26"/>
  <c r="FU244" i="26" s="1"/>
  <c r="FK242" i="26"/>
  <c r="FU242" i="26" s="1"/>
  <c r="FK164" i="26"/>
  <c r="FU164" i="26" s="1"/>
  <c r="FK243" i="26"/>
  <c r="FU243" i="26" s="1"/>
  <c r="FK201" i="26"/>
  <c r="FU201" i="26" s="1"/>
  <c r="FK188" i="26"/>
  <c r="FU188" i="26" s="1"/>
  <c r="FK203" i="26"/>
  <c r="FU203" i="26" s="1"/>
  <c r="FK213" i="26"/>
  <c r="FK144" i="26"/>
  <c r="FU144" i="26" s="1"/>
  <c r="FK229" i="26"/>
  <c r="FU229" i="26" s="1"/>
  <c r="FK159" i="26"/>
  <c r="FK231" i="26"/>
  <c r="FU231" i="26" s="1"/>
  <c r="FK207" i="26"/>
  <c r="FU207" i="26" s="1"/>
  <c r="FK222" i="26"/>
  <c r="FU222" i="26" s="1"/>
  <c r="FK235" i="26"/>
  <c r="FU235" i="26" s="1"/>
  <c r="FK245" i="26"/>
  <c r="FU245" i="26" s="1"/>
  <c r="FK206" i="26"/>
  <c r="FU206" i="26" s="1"/>
  <c r="FK198" i="26"/>
  <c r="FU198" i="26" s="1"/>
  <c r="FK151" i="26"/>
  <c r="FU151" i="26" s="1"/>
  <c r="FK28" i="26"/>
  <c r="FU28" i="26" s="1"/>
  <c r="FK150" i="26"/>
  <c r="FU150" i="26" s="1"/>
  <c r="FK204" i="26"/>
  <c r="FU204" i="26" s="1"/>
  <c r="FK82" i="26"/>
  <c r="FK224" i="26"/>
  <c r="FU224" i="26" s="1"/>
  <c r="FK185" i="26"/>
  <c r="FU185" i="26" s="1"/>
  <c r="FK202" i="26"/>
  <c r="FU202" i="26" s="1"/>
  <c r="FK145" i="26"/>
  <c r="FK172" i="26"/>
  <c r="FU172" i="26" s="1"/>
  <c r="FK240" i="26"/>
  <c r="FU240" i="26" s="1"/>
  <c r="FK247" i="26"/>
  <c r="FU247" i="26" s="1"/>
  <c r="FK33" i="26"/>
  <c r="FU33" i="26" s="1"/>
  <c r="FK221" i="26"/>
  <c r="FU221" i="26" s="1"/>
  <c r="FK218" i="26"/>
  <c r="FU218" i="26" s="1"/>
  <c r="FK216" i="26"/>
  <c r="FU216" i="26" s="1"/>
  <c r="FK199" i="26"/>
  <c r="FK214" i="26"/>
  <c r="FU214" i="26" s="1"/>
  <c r="FK212" i="26"/>
  <c r="FU212" i="26" s="1"/>
  <c r="FK178" i="26"/>
  <c r="FU178" i="26" s="1"/>
  <c r="FK30" i="26"/>
  <c r="FK174" i="26"/>
  <c r="FU174" i="26" s="1"/>
  <c r="FK153" i="26"/>
  <c r="FU153" i="26" s="1"/>
  <c r="FK182" i="26"/>
  <c r="FU182" i="26" s="1"/>
  <c r="FK176" i="26"/>
  <c r="FK68" i="26"/>
  <c r="FK165" i="26"/>
  <c r="FU165" i="26" s="1"/>
  <c r="FK146" i="26"/>
  <c r="FU146" i="26" s="1"/>
  <c r="FK147" i="26"/>
  <c r="FK4" i="26"/>
  <c r="FU4" i="26" s="1"/>
  <c r="FK160" i="26"/>
  <c r="FU160" i="26" s="1"/>
  <c r="FK86" i="26"/>
  <c r="FU86" i="26" s="1"/>
  <c r="FK195" i="26"/>
  <c r="FU195" i="26" s="1"/>
  <c r="FK220" i="26"/>
  <c r="FU220" i="26" s="1"/>
  <c r="FK223" i="26"/>
  <c r="FK237" i="26"/>
  <c r="FU237" i="26" s="1"/>
  <c r="FK233" i="26"/>
  <c r="FU233" i="26" s="1"/>
  <c r="FK50" i="26"/>
  <c r="FU50" i="26" s="1"/>
  <c r="FK184" i="26"/>
  <c r="FU184" i="26" s="1"/>
  <c r="FK69" i="26"/>
  <c r="FU69" i="26" s="1"/>
  <c r="FK85" i="26"/>
  <c r="FK61" i="26"/>
  <c r="FU61" i="26" s="1"/>
  <c r="FK79" i="26"/>
  <c r="FU79" i="26" s="1"/>
  <c r="FK228" i="26"/>
  <c r="FU228" i="26" s="1"/>
  <c r="FK189" i="26"/>
  <c r="FU189" i="26" s="1"/>
  <c r="FK200" i="26"/>
  <c r="FU200" i="26" s="1"/>
  <c r="FK205" i="26"/>
  <c r="FU205" i="26" s="1"/>
  <c r="FK209" i="26"/>
  <c r="FU209" i="26" s="1"/>
  <c r="FK104" i="26"/>
  <c r="FU104" i="26" s="1"/>
  <c r="FK251" i="26"/>
  <c r="FK249" i="26"/>
  <c r="FU249" i="26" s="1"/>
  <c r="FK219" i="26"/>
  <c r="FU219" i="26" s="1"/>
  <c r="FK248" i="26"/>
  <c r="FU248" i="26" s="1"/>
  <c r="FK230" i="26"/>
  <c r="FU230" i="26" s="1"/>
  <c r="FK234" i="26"/>
  <c r="FU234" i="26" s="1"/>
  <c r="FK24" i="26"/>
  <c r="FU24" i="26" s="1"/>
  <c r="FK122" i="26"/>
  <c r="FK181" i="26"/>
  <c r="FK191" i="26"/>
  <c r="FU191" i="26" s="1"/>
  <c r="FK60" i="26"/>
  <c r="FU60" i="26" s="1"/>
  <c r="FK43" i="26"/>
  <c r="FU43" i="26" s="1"/>
  <c r="FK78" i="26"/>
  <c r="FU78" i="26" s="1"/>
  <c r="FK70" i="26"/>
  <c r="FU70" i="26" s="1"/>
  <c r="FK54" i="26"/>
  <c r="FU54" i="26" s="1"/>
  <c r="FK106" i="26"/>
  <c r="FU106" i="26" s="1"/>
  <c r="FK100" i="26"/>
  <c r="FK225" i="26"/>
  <c r="FK102" i="26"/>
  <c r="FU102" i="26" s="1"/>
  <c r="FK128" i="26"/>
  <c r="FU128" i="26" s="1"/>
  <c r="FK197" i="26"/>
  <c r="FU197" i="26" s="1"/>
  <c r="FK166" i="26"/>
  <c r="FK241" i="26"/>
  <c r="FU241" i="26" s="1"/>
  <c r="FK250" i="26"/>
  <c r="FK208" i="26"/>
  <c r="FK211" i="26"/>
  <c r="FU211" i="26" s="1"/>
  <c r="FK121" i="26"/>
  <c r="FU121" i="26" s="1"/>
  <c r="FK226" i="26"/>
  <c r="FU226" i="26" s="1"/>
  <c r="FK192" i="26"/>
  <c r="FU192" i="26" s="1"/>
  <c r="FK46" i="26"/>
  <c r="FU46" i="26" s="1"/>
  <c r="FK56" i="26"/>
  <c r="FU56" i="26" s="1"/>
  <c r="FK91" i="26"/>
  <c r="FU91" i="26" s="1"/>
  <c r="FK105" i="26"/>
  <c r="FU105" i="26" s="1"/>
  <c r="FK179" i="26"/>
  <c r="FU179" i="26" s="1"/>
  <c r="FK163" i="26"/>
  <c r="FU163" i="26" s="1"/>
  <c r="FK236" i="26"/>
  <c r="FU236" i="26" s="1"/>
  <c r="FK227" i="26"/>
  <c r="FU227" i="26" s="1"/>
  <c r="FK132" i="26"/>
  <c r="FU132" i="26" s="1"/>
  <c r="FK148" i="26"/>
  <c r="FU148" i="26" s="1"/>
  <c r="FK32" i="26"/>
  <c r="FK84" i="26"/>
  <c r="FK135" i="26"/>
  <c r="FU135" i="26" s="1"/>
  <c r="FK115" i="26"/>
  <c r="FU115" i="26" s="1"/>
  <c r="FK133" i="26"/>
  <c r="FU133" i="26" s="1"/>
  <c r="FK169" i="26"/>
  <c r="FU169" i="26" s="1"/>
  <c r="FK136" i="26"/>
  <c r="FU136" i="26" s="1"/>
  <c r="FK162" i="26"/>
  <c r="FU162" i="26" s="1"/>
  <c r="FK215" i="26"/>
  <c r="FK196" i="26"/>
  <c r="FU196" i="26" s="1"/>
  <c r="FK119" i="26"/>
  <c r="FU119" i="26" s="1"/>
  <c r="FL3" i="26"/>
  <c r="FJ252" i="26"/>
  <c r="FT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U34" i="26" l="1"/>
  <c r="FU67" i="26"/>
  <c r="FU215" i="26"/>
  <c r="FU166" i="26"/>
  <c r="FU159" i="26"/>
  <c r="FU213" i="26"/>
  <c r="FU10" i="26"/>
  <c r="FU118" i="26"/>
  <c r="FU45" i="26"/>
  <c r="FU114" i="26"/>
  <c r="FU176" i="26"/>
  <c r="FU141" i="26"/>
  <c r="FU168" i="26"/>
  <c r="FU84" i="26"/>
  <c r="FU134" i="26"/>
  <c r="FU30" i="26"/>
  <c r="FU57" i="26"/>
  <c r="FU53" i="26"/>
  <c r="FU100" i="26"/>
  <c r="FU63" i="26"/>
  <c r="FU208" i="26"/>
  <c r="FU36" i="26"/>
  <c r="FU225" i="26"/>
  <c r="FU83" i="26"/>
  <c r="FU68" i="26"/>
  <c r="FU147" i="26"/>
  <c r="FU142" i="26"/>
  <c r="FU82" i="26"/>
  <c r="FU122" i="26"/>
  <c r="FU32" i="26"/>
  <c r="FU223" i="26"/>
  <c r="FU194" i="26"/>
  <c r="FU199" i="26"/>
  <c r="FU103" i="26"/>
  <c r="FU181" i="26"/>
  <c r="FU85" i="26"/>
  <c r="FU125" i="26"/>
  <c r="FU250" i="26"/>
  <c r="FU156" i="26"/>
  <c r="FU251" i="26"/>
  <c r="FK252" i="26"/>
  <c r="FU25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V88" i="26" s="1"/>
  <c r="FL42" i="26"/>
  <c r="FL187" i="26"/>
  <c r="FL23" i="26"/>
  <c r="FL37" i="26"/>
  <c r="FV37" i="26" s="1"/>
  <c r="FL134" i="26"/>
  <c r="FV134" i="26" s="1"/>
  <c r="FL47" i="26"/>
  <c r="FV47" i="26" s="1"/>
  <c r="FL141" i="26"/>
  <c r="FV141" i="26" s="1"/>
  <c r="FL239" i="26"/>
  <c r="FL156" i="26"/>
  <c r="FV156" i="26" s="1"/>
  <c r="FL139" i="26"/>
  <c r="FL13" i="26"/>
  <c r="FV13" i="26" s="1"/>
  <c r="FL98" i="26"/>
  <c r="FV98" i="26" s="1"/>
  <c r="FL99" i="26"/>
  <c r="FV99" i="26" s="1"/>
  <c r="FL125" i="26"/>
  <c r="FL131" i="26"/>
  <c r="FV131" i="26" s="1"/>
  <c r="FL48" i="26"/>
  <c r="FL51" i="26"/>
  <c r="FL149" i="26"/>
  <c r="FL36" i="26"/>
  <c r="FL59" i="26"/>
  <c r="FV59" i="26" s="1"/>
  <c r="FL110" i="26"/>
  <c r="FV110" i="26" s="1"/>
  <c r="FL157" i="26"/>
  <c r="FV157" i="26" s="1"/>
  <c r="FL112" i="26"/>
  <c r="FV112" i="26" s="1"/>
  <c r="FL49" i="26"/>
  <c r="FV49" i="26" s="1"/>
  <c r="FL89" i="26"/>
  <c r="FV89" i="26" s="1"/>
  <c r="FL171" i="26"/>
  <c r="FV171" i="26" s="1"/>
  <c r="FL90" i="26"/>
  <c r="FL109" i="26"/>
  <c r="FL232" i="26"/>
  <c r="FL103" i="26"/>
  <c r="FV103" i="26" s="1"/>
  <c r="FL8" i="26"/>
  <c r="FL73" i="26"/>
  <c r="FL194" i="26"/>
  <c r="FL96" i="26"/>
  <c r="FL7" i="26"/>
  <c r="FL83" i="26"/>
  <c r="FV83" i="26" s="1"/>
  <c r="FL170" i="26"/>
  <c r="FV170" i="26" s="1"/>
  <c r="FL87" i="26"/>
  <c r="FV87" i="26" s="1"/>
  <c r="FL142" i="26"/>
  <c r="FV142" i="26" s="1"/>
  <c r="FL117" i="26"/>
  <c r="FV117" i="26" s="1"/>
  <c r="FL12" i="26"/>
  <c r="FL34" i="26"/>
  <c r="FL63" i="26"/>
  <c r="FL152" i="26"/>
  <c r="FL5" i="26"/>
  <c r="FL26" i="26"/>
  <c r="FL97" i="26"/>
  <c r="FV97" i="26" s="1"/>
  <c r="FL94" i="26"/>
  <c r="FL72" i="26"/>
  <c r="FL66" i="26"/>
  <c r="FL16" i="26"/>
  <c r="FL57" i="26"/>
  <c r="FV57" i="26" s="1"/>
  <c r="FL9" i="26"/>
  <c r="FV9" i="26" s="1"/>
  <c r="FL53" i="26"/>
  <c r="FV53" i="26" s="1"/>
  <c r="FL15" i="26"/>
  <c r="FL10" i="26"/>
  <c r="FV10" i="26" s="1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V81" i="26" s="1"/>
  <c r="FL124" i="26"/>
  <c r="FV124" i="26" s="1"/>
  <c r="FL127" i="26"/>
  <c r="FV127" i="26" s="1"/>
  <c r="FL129" i="26"/>
  <c r="FV129" i="26" s="1"/>
  <c r="FL154" i="26"/>
  <c r="FV154" i="26" s="1"/>
  <c r="FL17" i="26"/>
  <c r="FV17" i="26" s="1"/>
  <c r="FL76" i="26"/>
  <c r="FL11" i="26"/>
  <c r="FL67" i="26"/>
  <c r="FV67" i="26" s="1"/>
  <c r="FL21" i="26"/>
  <c r="FV21" i="26" s="1"/>
  <c r="FL27" i="26"/>
  <c r="FV27" i="26" s="1"/>
  <c r="FL137" i="26"/>
  <c r="FL80" i="26"/>
  <c r="FL107" i="26"/>
  <c r="FL44" i="26"/>
  <c r="FL193" i="26"/>
  <c r="FL40" i="26"/>
  <c r="FV40" i="26" s="1"/>
  <c r="FL116" i="26"/>
  <c r="FV116" i="26" s="1"/>
  <c r="FL108" i="26"/>
  <c r="FV108" i="26" s="1"/>
  <c r="FL93" i="26"/>
  <c r="FV93" i="26" s="1"/>
  <c r="FL118" i="26"/>
  <c r="FL130" i="26"/>
  <c r="FV130" i="26" s="1"/>
  <c r="FL29" i="26"/>
  <c r="FL6" i="26"/>
  <c r="FV6" i="26" s="1"/>
  <c r="FL22" i="26"/>
  <c r="FL65" i="26"/>
  <c r="FV65" i="26" s="1"/>
  <c r="FL168" i="26"/>
  <c r="FV168" i="26" s="1"/>
  <c r="FL74" i="26"/>
  <c r="FV74" i="26" s="1"/>
  <c r="FL41" i="26"/>
  <c r="FL113" i="26"/>
  <c r="FL180" i="26"/>
  <c r="FL38" i="26"/>
  <c r="FL101" i="26"/>
  <c r="FV101" i="26" s="1"/>
  <c r="FL114" i="26"/>
  <c r="FV114" i="26" s="1"/>
  <c r="FL143" i="26"/>
  <c r="FL159" i="26"/>
  <c r="FV159" i="26" s="1"/>
  <c r="FL217" i="26"/>
  <c r="FL45" i="26"/>
  <c r="FL19" i="26"/>
  <c r="FV19" i="26" s="1"/>
  <c r="FL50" i="26"/>
  <c r="FV50" i="26" s="1"/>
  <c r="FL62" i="26"/>
  <c r="FL95" i="26"/>
  <c r="FV95" i="26" s="1"/>
  <c r="FL35" i="26"/>
  <c r="FV35" i="26" s="1"/>
  <c r="FL55" i="26"/>
  <c r="FL77" i="26"/>
  <c r="FL123" i="26"/>
  <c r="FL92" i="26"/>
  <c r="FL39" i="26"/>
  <c r="FL138" i="26"/>
  <c r="FV138" i="26" s="1"/>
  <c r="FL120" i="26"/>
  <c r="FV120" i="26" s="1"/>
  <c r="FL140" i="26"/>
  <c r="FV140" i="26" s="1"/>
  <c r="FL173" i="26"/>
  <c r="FV173" i="26" s="1"/>
  <c r="FL82" i="26"/>
  <c r="FL158" i="26"/>
  <c r="FL190" i="26"/>
  <c r="FV190" i="26" s="1"/>
  <c r="FL186" i="26"/>
  <c r="FL176" i="26"/>
  <c r="FV176" i="26" s="1"/>
  <c r="FL222" i="26"/>
  <c r="FV222" i="26" s="1"/>
  <c r="FL238" i="26"/>
  <c r="FV238" i="26" s="1"/>
  <c r="FL235" i="26"/>
  <c r="FV235" i="26" s="1"/>
  <c r="FL167" i="26"/>
  <c r="FL244" i="26"/>
  <c r="FL31" i="26"/>
  <c r="FL160" i="26"/>
  <c r="FL164" i="26"/>
  <c r="FV164" i="26" s="1"/>
  <c r="FL201" i="26"/>
  <c r="FV201" i="26" s="1"/>
  <c r="FL188" i="26"/>
  <c r="FV188" i="26" s="1"/>
  <c r="FL203" i="26"/>
  <c r="FV203" i="26" s="1"/>
  <c r="FL213" i="26"/>
  <c r="FV213" i="26" s="1"/>
  <c r="FL144" i="26"/>
  <c r="FV144" i="26" s="1"/>
  <c r="FL229" i="26"/>
  <c r="FV229" i="26" s="1"/>
  <c r="FL183" i="26"/>
  <c r="FV183" i="26" s="1"/>
  <c r="FL231" i="26"/>
  <c r="FV231" i="26" s="1"/>
  <c r="FL177" i="26"/>
  <c r="FV177" i="26" s="1"/>
  <c r="FL207" i="26"/>
  <c r="FL68" i="26"/>
  <c r="FL210" i="26"/>
  <c r="FL165" i="26"/>
  <c r="FL221" i="26"/>
  <c r="FL243" i="26"/>
  <c r="FL211" i="26"/>
  <c r="FV211" i="26" s="1"/>
  <c r="FL204" i="26"/>
  <c r="FV204" i="26" s="1"/>
  <c r="FL155" i="26"/>
  <c r="FV155" i="26" s="1"/>
  <c r="FL224" i="26"/>
  <c r="FL185" i="26"/>
  <c r="FV185" i="26" s="1"/>
  <c r="FL202" i="26"/>
  <c r="FV202" i="26" s="1"/>
  <c r="FL145" i="26"/>
  <c r="FL172" i="26"/>
  <c r="FL245" i="26"/>
  <c r="FL240" i="26"/>
  <c r="FV240" i="26" s="1"/>
  <c r="FL247" i="26"/>
  <c r="FL242" i="26"/>
  <c r="FV242" i="26" s="1"/>
  <c r="FL206" i="26"/>
  <c r="FL218" i="26"/>
  <c r="FL198" i="26"/>
  <c r="FL199" i="26"/>
  <c r="FL214" i="26"/>
  <c r="FV214" i="26" s="1"/>
  <c r="FL151" i="26"/>
  <c r="FL178" i="26"/>
  <c r="FV178" i="26" s="1"/>
  <c r="FL30" i="26"/>
  <c r="FL174" i="26"/>
  <c r="FV174" i="26" s="1"/>
  <c r="FL153" i="26"/>
  <c r="FV153" i="26" s="1"/>
  <c r="FL182" i="26"/>
  <c r="FV182" i="26" s="1"/>
  <c r="FL146" i="26"/>
  <c r="FL147" i="26"/>
  <c r="FV147" i="26" s="1"/>
  <c r="FL86" i="26"/>
  <c r="FL216" i="26"/>
  <c r="FL195" i="26"/>
  <c r="FV195" i="26" s="1"/>
  <c r="FL212" i="26"/>
  <c r="FL230" i="26"/>
  <c r="FV230" i="26" s="1"/>
  <c r="FL237" i="26"/>
  <c r="FL223" i="26"/>
  <c r="FL4" i="26"/>
  <c r="FV4" i="26" s="1"/>
  <c r="FL208" i="26"/>
  <c r="FV208" i="26" s="1"/>
  <c r="FL132" i="26"/>
  <c r="FL148" i="26"/>
  <c r="FV148" i="26" s="1"/>
  <c r="FL233" i="26"/>
  <c r="FV233" i="26" s="1"/>
  <c r="FL24" i="26"/>
  <c r="FV24" i="26" s="1"/>
  <c r="FL184" i="26"/>
  <c r="FV184" i="26" s="1"/>
  <c r="FL33" i="26"/>
  <c r="FV33" i="26" s="1"/>
  <c r="FL69" i="26"/>
  <c r="FL61" i="26"/>
  <c r="FL84" i="26"/>
  <c r="FL79" i="26"/>
  <c r="FL135" i="26"/>
  <c r="FL115" i="26"/>
  <c r="FL228" i="26"/>
  <c r="FL200" i="26"/>
  <c r="FL104" i="26"/>
  <c r="FV104" i="26" s="1"/>
  <c r="FL251" i="26"/>
  <c r="FL119" i="26"/>
  <c r="FV119" i="26" s="1"/>
  <c r="FL248" i="26"/>
  <c r="FV248" i="26" s="1"/>
  <c r="FL227" i="26"/>
  <c r="FV227" i="26" s="1"/>
  <c r="FL234" i="26"/>
  <c r="FL122" i="26"/>
  <c r="FV122" i="26" s="1"/>
  <c r="FL181" i="26"/>
  <c r="FL191" i="26"/>
  <c r="FL28" i="26"/>
  <c r="FV28" i="26" s="1"/>
  <c r="FL60" i="26"/>
  <c r="FL43" i="26"/>
  <c r="FL85" i="26"/>
  <c r="FL106" i="26"/>
  <c r="FL225" i="26"/>
  <c r="FL133" i="26"/>
  <c r="FL102" i="26"/>
  <c r="FL197" i="26"/>
  <c r="FV197" i="26" s="1"/>
  <c r="FL166" i="26"/>
  <c r="FV166" i="26" s="1"/>
  <c r="FL241" i="26"/>
  <c r="FV241" i="26" s="1"/>
  <c r="FL189" i="26"/>
  <c r="FV189" i="26" s="1"/>
  <c r="FL205" i="26"/>
  <c r="FV205" i="26" s="1"/>
  <c r="FL220" i="26"/>
  <c r="FL250" i="26"/>
  <c r="FV250" i="26" s="1"/>
  <c r="FL150" i="26"/>
  <c r="FL121" i="26"/>
  <c r="FL226" i="26"/>
  <c r="FV226" i="26" s="1"/>
  <c r="FL46" i="26"/>
  <c r="FL78" i="26"/>
  <c r="FV78" i="26" s="1"/>
  <c r="FL70" i="26"/>
  <c r="FL54" i="26"/>
  <c r="FL105" i="26"/>
  <c r="FL100" i="26"/>
  <c r="FL128" i="26"/>
  <c r="FV128" i="26" s="1"/>
  <c r="FL136" i="26"/>
  <c r="FV136" i="26" s="1"/>
  <c r="FL179" i="26"/>
  <c r="FV179" i="26" s="1"/>
  <c r="FL163" i="26"/>
  <c r="FV163" i="26" s="1"/>
  <c r="FL249" i="26"/>
  <c r="FV249" i="26" s="1"/>
  <c r="FL236" i="26"/>
  <c r="FL192" i="26"/>
  <c r="FL52" i="26"/>
  <c r="FV52" i="26" s="1"/>
  <c r="FL32" i="26"/>
  <c r="FL56" i="26"/>
  <c r="FL91" i="26"/>
  <c r="FL169" i="26"/>
  <c r="FV169" i="26" s="1"/>
  <c r="FL162" i="26"/>
  <c r="FL215" i="26"/>
  <c r="FL196" i="26"/>
  <c r="FV196" i="26" s="1"/>
  <c r="FL209" i="26"/>
  <c r="FV209" i="26" s="1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V23" i="26" l="1"/>
  <c r="FV199" i="26"/>
  <c r="FV7" i="26"/>
  <c r="FV223" i="26"/>
  <c r="FV237" i="26"/>
  <c r="FV180" i="26"/>
  <c r="FV225" i="26"/>
  <c r="FV243" i="26"/>
  <c r="FV92" i="26"/>
  <c r="FV210" i="26"/>
  <c r="FV106" i="26"/>
  <c r="FV221" i="26"/>
  <c r="FV244" i="26"/>
  <c r="FV200" i="26"/>
  <c r="FV194" i="26"/>
  <c r="FV85" i="26"/>
  <c r="FV41" i="26"/>
  <c r="FV137" i="26"/>
  <c r="FV165" i="26"/>
  <c r="FV94" i="26"/>
  <c r="FV133" i="26"/>
  <c r="FV42" i="26"/>
  <c r="FV60" i="26"/>
  <c r="FV167" i="26"/>
  <c r="FV228" i="26"/>
  <c r="FV62" i="26"/>
  <c r="FV113" i="26"/>
  <c r="FV198" i="26"/>
  <c r="FV175" i="26"/>
  <c r="FV54" i="26"/>
  <c r="FV152" i="26"/>
  <c r="FV162" i="26"/>
  <c r="FV246" i="26"/>
  <c r="FV46" i="26"/>
  <c r="FV80" i="26"/>
  <c r="FV32" i="26"/>
  <c r="FV44" i="26"/>
  <c r="FV126" i="26"/>
  <c r="FV207" i="26"/>
  <c r="FV11" i="26"/>
  <c r="FV91" i="26"/>
  <c r="FV77" i="26"/>
  <c r="FV51" i="26"/>
  <c r="FV31" i="26"/>
  <c r="FV150" i="26"/>
  <c r="FV191" i="26"/>
  <c r="FV187" i="26"/>
  <c r="FV36" i="26"/>
  <c r="FV63" i="26"/>
  <c r="FV43" i="26"/>
  <c r="FV5" i="26"/>
  <c r="FV102" i="26"/>
  <c r="FV58" i="26"/>
  <c r="FV121" i="26"/>
  <c r="FV206" i="26"/>
  <c r="FV212" i="26"/>
  <c r="FV29" i="26"/>
  <c r="FV149" i="26"/>
  <c r="FV8" i="26"/>
  <c r="FV73" i="26"/>
  <c r="FV96" i="26"/>
  <c r="FV16" i="26"/>
  <c r="FV66" i="26"/>
  <c r="FV79" i="26"/>
  <c r="FV161" i="26"/>
  <c r="FV71" i="26"/>
  <c r="FV55" i="26"/>
  <c r="FV70" i="26"/>
  <c r="FV90" i="26"/>
  <c r="FV234" i="26"/>
  <c r="FV86" i="26"/>
  <c r="FV219" i="26"/>
  <c r="FV245" i="26"/>
  <c r="FV193" i="26"/>
  <c r="FV118" i="26"/>
  <c r="FV68" i="26"/>
  <c r="FV107" i="26"/>
  <c r="FV61" i="26"/>
  <c r="FV158" i="26"/>
  <c r="FV15" i="26"/>
  <c r="FV218" i="26"/>
  <c r="FV217" i="26"/>
  <c r="FV146" i="26"/>
  <c r="FV105" i="26"/>
  <c r="FV172" i="26"/>
  <c r="FV38" i="26"/>
  <c r="FV45" i="26"/>
  <c r="FV181" i="26"/>
  <c r="FV135" i="26"/>
  <c r="FV216" i="26"/>
  <c r="FV220" i="26"/>
  <c r="FV12" i="26"/>
  <c r="FV39" i="26"/>
  <c r="FV186" i="26"/>
  <c r="FV160" i="26"/>
  <c r="FV76" i="26"/>
  <c r="FV56" i="26"/>
  <c r="FV232" i="26"/>
  <c r="FV192" i="26"/>
  <c r="FV75" i="26"/>
  <c r="FV143" i="26"/>
  <c r="FV132" i="26"/>
  <c r="FV109" i="26"/>
  <c r="FV123" i="26"/>
  <c r="FV25" i="26"/>
  <c r="FV239" i="26"/>
  <c r="FV26" i="26"/>
  <c r="FV115" i="26"/>
  <c r="FV18" i="26"/>
  <c r="FV22" i="26"/>
  <c r="FV64" i="26"/>
  <c r="FV251" i="26"/>
  <c r="FV82" i="26"/>
  <c r="FV84" i="26"/>
  <c r="FV247" i="26"/>
  <c r="FV48" i="26"/>
  <c r="FV72" i="26"/>
  <c r="FV20" i="26"/>
  <c r="FV111" i="26"/>
  <c r="FV69" i="26"/>
  <c r="FV236" i="26"/>
  <c r="FV14" i="26"/>
  <c r="FV224" i="26"/>
  <c r="FV139" i="26"/>
  <c r="FV125" i="26"/>
  <c r="FV151" i="26"/>
  <c r="FV100" i="26"/>
  <c r="FV30" i="26"/>
  <c r="FV34" i="26"/>
  <c r="FV215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W64" i="26" s="1"/>
  <c r="FM42" i="26"/>
  <c r="FW42" i="26" s="1"/>
  <c r="FX42" i="26" s="1"/>
  <c r="H42" i="26" s="1"/>
  <c r="FM152" i="26"/>
  <c r="FW152" i="26" s="1"/>
  <c r="FM187" i="26"/>
  <c r="FW187" i="26" s="1"/>
  <c r="FM37" i="26"/>
  <c r="FW37" i="26" s="1"/>
  <c r="FX37" i="26" s="1"/>
  <c r="H37" i="26" s="1"/>
  <c r="FM134" i="26"/>
  <c r="FW134" i="26" s="1"/>
  <c r="FX134" i="26" s="1"/>
  <c r="H134" i="26" s="1"/>
  <c r="FM47" i="26"/>
  <c r="FW47" i="26" s="1"/>
  <c r="FX47" i="26" s="1"/>
  <c r="H47" i="26" s="1"/>
  <c r="FM83" i="26"/>
  <c r="FW83" i="26" s="1"/>
  <c r="FX83" i="26" s="1"/>
  <c r="H83" i="26" s="1"/>
  <c r="FM94" i="26"/>
  <c r="FW94" i="26" s="1"/>
  <c r="FM239" i="26"/>
  <c r="FW239" i="26" s="1"/>
  <c r="FM139" i="26"/>
  <c r="FW139" i="26" s="1"/>
  <c r="FX139" i="26" s="1"/>
  <c r="H139" i="26" s="1"/>
  <c r="FM98" i="26"/>
  <c r="FW98" i="26" s="1"/>
  <c r="FM125" i="26"/>
  <c r="FW125" i="26" s="1"/>
  <c r="FM65" i="26"/>
  <c r="FW65" i="26" s="1"/>
  <c r="FX65" i="26" s="1"/>
  <c r="H65" i="26" s="1"/>
  <c r="FM48" i="26"/>
  <c r="FW48" i="26" s="1"/>
  <c r="FM111" i="26"/>
  <c r="FW111" i="26" s="1"/>
  <c r="FM149" i="26"/>
  <c r="FW149" i="26" s="1"/>
  <c r="FM28" i="26"/>
  <c r="FW28" i="26" s="1"/>
  <c r="FX28" i="26" s="1"/>
  <c r="H28" i="26" s="1"/>
  <c r="FM88" i="26"/>
  <c r="FW88" i="26" s="1"/>
  <c r="FX88" i="26" s="1"/>
  <c r="H88" i="26" s="1"/>
  <c r="FM36" i="26"/>
  <c r="FW36" i="26" s="1"/>
  <c r="FM59" i="26"/>
  <c r="FW59" i="26" s="1"/>
  <c r="FX59" i="26" s="1"/>
  <c r="H59" i="26" s="1"/>
  <c r="FM110" i="26"/>
  <c r="FW110" i="26" s="1"/>
  <c r="FX110" i="26" s="1"/>
  <c r="H110" i="26" s="1"/>
  <c r="FM157" i="26"/>
  <c r="FW157" i="26" s="1"/>
  <c r="FX157" i="26" s="1"/>
  <c r="H157" i="26" s="1"/>
  <c r="FM5" i="26"/>
  <c r="FW5" i="26" s="1"/>
  <c r="FM51" i="26"/>
  <c r="FW51" i="26" s="1"/>
  <c r="FM112" i="26"/>
  <c r="FW112" i="26" s="1"/>
  <c r="FX112" i="26" s="1"/>
  <c r="H112" i="26" s="1"/>
  <c r="FM89" i="26"/>
  <c r="FW89" i="26" s="1"/>
  <c r="FX89" i="26" s="1"/>
  <c r="H89" i="26" s="1"/>
  <c r="FM90" i="26"/>
  <c r="FW90" i="26" s="1"/>
  <c r="FX90" i="26" s="1"/>
  <c r="H90" i="26" s="1"/>
  <c r="FM109" i="26"/>
  <c r="FW109" i="26" s="1"/>
  <c r="FM232" i="26"/>
  <c r="FW232" i="26" s="1"/>
  <c r="FM103" i="26"/>
  <c r="FW103" i="26" s="1"/>
  <c r="FX103" i="26" s="1"/>
  <c r="H103" i="26" s="1"/>
  <c r="FM8" i="26"/>
  <c r="FW8" i="26" s="1"/>
  <c r="FM26" i="26"/>
  <c r="FW26" i="26" s="1"/>
  <c r="FX26" i="26" s="1"/>
  <c r="H26" i="26" s="1"/>
  <c r="FM23" i="26"/>
  <c r="FW23" i="26" s="1"/>
  <c r="FX23" i="26" s="1"/>
  <c r="H23" i="26" s="1"/>
  <c r="FM194" i="26"/>
  <c r="FW194" i="26" s="1"/>
  <c r="FM96" i="26"/>
  <c r="FW96" i="26" s="1"/>
  <c r="FX96" i="26" s="1"/>
  <c r="H96" i="26" s="1"/>
  <c r="FM7" i="26"/>
  <c r="FW7" i="26" s="1"/>
  <c r="FM87" i="26"/>
  <c r="FW87" i="26" s="1"/>
  <c r="FX87" i="26" s="1"/>
  <c r="H87" i="26" s="1"/>
  <c r="FM12" i="26"/>
  <c r="FW12" i="26" s="1"/>
  <c r="FM34" i="26"/>
  <c r="FW34" i="26" s="1"/>
  <c r="FX34" i="26" s="1"/>
  <c r="H34" i="26" s="1"/>
  <c r="FM63" i="26"/>
  <c r="FW63" i="26" s="1"/>
  <c r="FX63" i="26" s="1"/>
  <c r="H63" i="26" s="1"/>
  <c r="FM49" i="26"/>
  <c r="FW49" i="26" s="1"/>
  <c r="FX49" i="26" s="1"/>
  <c r="H49" i="26" s="1"/>
  <c r="FM171" i="26"/>
  <c r="FW171" i="26" s="1"/>
  <c r="FX171" i="26" s="1"/>
  <c r="H171" i="26" s="1"/>
  <c r="FM73" i="26"/>
  <c r="FW73" i="26" s="1"/>
  <c r="FX73" i="26" s="1"/>
  <c r="H73" i="26" s="1"/>
  <c r="FM29" i="26"/>
  <c r="FW29" i="26" s="1"/>
  <c r="FX29" i="26" s="1"/>
  <c r="H29" i="26" s="1"/>
  <c r="FM97" i="26"/>
  <c r="FW97" i="26" s="1"/>
  <c r="FX97" i="26" s="1"/>
  <c r="H97" i="26" s="1"/>
  <c r="FM170" i="26"/>
  <c r="FW170" i="26" s="1"/>
  <c r="FX170" i="26" s="1"/>
  <c r="H170" i="26" s="1"/>
  <c r="FM72" i="26"/>
  <c r="FW72" i="26" s="1"/>
  <c r="FM142" i="26"/>
  <c r="FW142" i="26" s="1"/>
  <c r="FX142" i="26" s="1"/>
  <c r="H142" i="26" s="1"/>
  <c r="FM13" i="26"/>
  <c r="FW13" i="26" s="1"/>
  <c r="FM66" i="26"/>
  <c r="FW66" i="26" s="1"/>
  <c r="FM16" i="26"/>
  <c r="FW16" i="26" s="1"/>
  <c r="FM57" i="26"/>
  <c r="FW57" i="26" s="1"/>
  <c r="FX57" i="26" s="1"/>
  <c r="H57" i="26" s="1"/>
  <c r="FM117" i="26"/>
  <c r="FW117" i="26" s="1"/>
  <c r="FX117" i="26" s="1"/>
  <c r="H117" i="26" s="1"/>
  <c r="FM17" i="26"/>
  <c r="FW17" i="26" s="1"/>
  <c r="FX17" i="26" s="1"/>
  <c r="H17" i="26" s="1"/>
  <c r="FM53" i="26"/>
  <c r="FW53" i="26" s="1"/>
  <c r="FX53" i="26" s="1"/>
  <c r="H53" i="26" s="1"/>
  <c r="FM6" i="26"/>
  <c r="FW6" i="26" s="1"/>
  <c r="FX6" i="26" s="1"/>
  <c r="H6" i="26" s="1"/>
  <c r="FM22" i="26"/>
  <c r="FW22" i="26" s="1"/>
  <c r="FM20" i="26"/>
  <c r="FW20" i="26" s="1"/>
  <c r="FX20" i="26" s="1"/>
  <c r="H20" i="26" s="1"/>
  <c r="FM21" i="26"/>
  <c r="FW21" i="26" s="1"/>
  <c r="FX21" i="26" s="1"/>
  <c r="H21" i="26" s="1"/>
  <c r="FM71" i="26"/>
  <c r="FW71" i="26" s="1"/>
  <c r="FM95" i="26"/>
  <c r="FW95" i="26" s="1"/>
  <c r="FX95" i="26" s="1"/>
  <c r="H95" i="26" s="1"/>
  <c r="FM58" i="26"/>
  <c r="FW58" i="26" s="1"/>
  <c r="FX58" i="26" s="1"/>
  <c r="H58" i="26" s="1"/>
  <c r="FM35" i="26"/>
  <c r="FW35" i="26" s="1"/>
  <c r="FX35" i="26" s="1"/>
  <c r="H35" i="26" s="1"/>
  <c r="FM137" i="26"/>
  <c r="FW137" i="26" s="1"/>
  <c r="FM80" i="26"/>
  <c r="FW80" i="26" s="1"/>
  <c r="FX80" i="26" s="1"/>
  <c r="H80" i="26" s="1"/>
  <c r="FM175" i="26"/>
  <c r="FW175" i="26" s="1"/>
  <c r="FX175" i="26" s="1"/>
  <c r="H175" i="26" s="1"/>
  <c r="FM77" i="26"/>
  <c r="FW77" i="26" s="1"/>
  <c r="FM123" i="26"/>
  <c r="FW123" i="26" s="1"/>
  <c r="FM126" i="26"/>
  <c r="FW126" i="26" s="1"/>
  <c r="FM246" i="26"/>
  <c r="FW246" i="26" s="1"/>
  <c r="FX246" i="26" s="1"/>
  <c r="H246" i="26" s="1"/>
  <c r="FM39" i="26"/>
  <c r="FW39" i="26" s="1"/>
  <c r="FX39" i="26" s="1"/>
  <c r="H39" i="26" s="1"/>
  <c r="FM81" i="26"/>
  <c r="FW81" i="26" s="1"/>
  <c r="FX81" i="26" s="1"/>
  <c r="H81" i="26" s="1"/>
  <c r="FM124" i="26"/>
  <c r="FW124" i="26" s="1"/>
  <c r="FM24" i="26"/>
  <c r="FW24" i="26" s="1"/>
  <c r="FX24" i="26" s="1"/>
  <c r="H24" i="26" s="1"/>
  <c r="FM156" i="26"/>
  <c r="FW156" i="26" s="1"/>
  <c r="FX156" i="26" s="1"/>
  <c r="H156" i="26" s="1"/>
  <c r="FM154" i="26"/>
  <c r="FW154" i="26" s="1"/>
  <c r="FX154" i="26" s="1"/>
  <c r="H154" i="26" s="1"/>
  <c r="FM131" i="26"/>
  <c r="FW131" i="26" s="1"/>
  <c r="FM67" i="26"/>
  <c r="FW67" i="26" s="1"/>
  <c r="FX67" i="26" s="1"/>
  <c r="H67" i="26" s="1"/>
  <c r="FM107" i="26"/>
  <c r="FW107" i="26" s="1"/>
  <c r="FX107" i="26" s="1"/>
  <c r="H107" i="26" s="1"/>
  <c r="FM193" i="26"/>
  <c r="FW193" i="26" s="1"/>
  <c r="FM161" i="26"/>
  <c r="FW161" i="26" s="1"/>
  <c r="FX161" i="26" s="1"/>
  <c r="H161" i="26" s="1"/>
  <c r="FM40" i="26"/>
  <c r="FW40" i="26" s="1"/>
  <c r="FX40" i="26" s="1"/>
  <c r="H40" i="26" s="1"/>
  <c r="FM108" i="26"/>
  <c r="FW108" i="26" s="1"/>
  <c r="FX108" i="26" s="1"/>
  <c r="H108" i="26" s="1"/>
  <c r="FM93" i="26"/>
  <c r="FW93" i="26" s="1"/>
  <c r="FX93" i="26" s="1"/>
  <c r="H93" i="26" s="1"/>
  <c r="FM118" i="26"/>
  <c r="FW118" i="26" s="1"/>
  <c r="FM127" i="26"/>
  <c r="FW127" i="26" s="1"/>
  <c r="FM130" i="26"/>
  <c r="FW130" i="26" s="1"/>
  <c r="FX130" i="26" s="1"/>
  <c r="H130" i="26" s="1"/>
  <c r="FM76" i="26"/>
  <c r="FW76" i="26" s="1"/>
  <c r="FX76" i="26" s="1"/>
  <c r="H76" i="26" s="1"/>
  <c r="FM15" i="26"/>
  <c r="FW15" i="26" s="1"/>
  <c r="FM10" i="26"/>
  <c r="FW10" i="26" s="1"/>
  <c r="FM14" i="26"/>
  <c r="FW14" i="26" s="1"/>
  <c r="FM18" i="26"/>
  <c r="FW18" i="26" s="1"/>
  <c r="FX18" i="26" s="1"/>
  <c r="H18" i="26" s="1"/>
  <c r="FM25" i="26"/>
  <c r="FW25" i="26" s="1"/>
  <c r="FX25" i="26" s="1"/>
  <c r="H25" i="26" s="1"/>
  <c r="FM74" i="26"/>
  <c r="FW74" i="26" s="1"/>
  <c r="FX74" i="26" s="1"/>
  <c r="H74" i="26" s="1"/>
  <c r="FM41" i="26"/>
  <c r="FW41" i="26" s="1"/>
  <c r="FM113" i="26"/>
  <c r="FW113" i="26" s="1"/>
  <c r="FM44" i="26"/>
  <c r="FW44" i="26" s="1"/>
  <c r="FM38" i="26"/>
  <c r="FW38" i="26" s="1"/>
  <c r="FX38" i="26" s="1"/>
  <c r="H38" i="26" s="1"/>
  <c r="FM116" i="26"/>
  <c r="FW116" i="26" s="1"/>
  <c r="FX116" i="26" s="1"/>
  <c r="H116" i="26" s="1"/>
  <c r="FM101" i="26"/>
  <c r="FW101" i="26" s="1"/>
  <c r="FX101" i="26" s="1"/>
  <c r="H101" i="26" s="1"/>
  <c r="FM114" i="26"/>
  <c r="FW114" i="26" s="1"/>
  <c r="FX114" i="26" s="1"/>
  <c r="H114" i="26" s="1"/>
  <c r="FM143" i="26"/>
  <c r="FW143" i="26" s="1"/>
  <c r="FM159" i="26"/>
  <c r="FW159" i="26" s="1"/>
  <c r="FX159" i="26" s="1"/>
  <c r="H159" i="26" s="1"/>
  <c r="FM217" i="26"/>
  <c r="FW217" i="26" s="1"/>
  <c r="FM141" i="26"/>
  <c r="FW141" i="26" s="1"/>
  <c r="FX141" i="26" s="1"/>
  <c r="H141" i="26" s="1"/>
  <c r="FM129" i="26"/>
  <c r="FW129" i="26" s="1"/>
  <c r="FM45" i="26"/>
  <c r="FW45" i="26" s="1"/>
  <c r="FM9" i="26"/>
  <c r="FW9" i="26" s="1"/>
  <c r="FM99" i="26"/>
  <c r="FW99" i="26" s="1"/>
  <c r="FX99" i="26" s="1"/>
  <c r="H99" i="26" s="1"/>
  <c r="FM19" i="26"/>
  <c r="FW19" i="26" s="1"/>
  <c r="FX19" i="26" s="1"/>
  <c r="H19" i="26" s="1"/>
  <c r="FM11" i="26"/>
  <c r="FW11" i="26" s="1"/>
  <c r="FM168" i="26"/>
  <c r="FW168" i="26" s="1"/>
  <c r="FX168" i="26" s="1"/>
  <c r="H168" i="26" s="1"/>
  <c r="FM62" i="26"/>
  <c r="FW62" i="26" s="1"/>
  <c r="FM27" i="26"/>
  <c r="FW27" i="26" s="1"/>
  <c r="FX27" i="26" s="1"/>
  <c r="H27" i="26" s="1"/>
  <c r="FM55" i="26"/>
  <c r="FW55" i="26" s="1"/>
  <c r="FX55" i="26" s="1"/>
  <c r="H55" i="26" s="1"/>
  <c r="FM180" i="26"/>
  <c r="FW180" i="26" s="1"/>
  <c r="FX180" i="26" s="1"/>
  <c r="H180" i="26" s="1"/>
  <c r="FM92" i="26"/>
  <c r="FW92" i="26" s="1"/>
  <c r="FX92" i="26" s="1"/>
  <c r="H92" i="26" s="1"/>
  <c r="FM75" i="26"/>
  <c r="FW75" i="26" s="1"/>
  <c r="FX75" i="26" s="1"/>
  <c r="H75" i="26" s="1"/>
  <c r="FM138" i="26"/>
  <c r="FW138" i="26" s="1"/>
  <c r="FX138" i="26" s="1"/>
  <c r="H138" i="26" s="1"/>
  <c r="FM120" i="26"/>
  <c r="FW120" i="26" s="1"/>
  <c r="FM140" i="26"/>
  <c r="FW140" i="26" s="1"/>
  <c r="FX140" i="26" s="1"/>
  <c r="H140" i="26" s="1"/>
  <c r="FM173" i="26"/>
  <c r="FW173" i="26" s="1"/>
  <c r="FX173" i="26" s="1"/>
  <c r="H173" i="26" s="1"/>
  <c r="FM158" i="26"/>
  <c r="FW158" i="26" s="1"/>
  <c r="FM176" i="26"/>
  <c r="FW176" i="26" s="1"/>
  <c r="FX176" i="26" s="1"/>
  <c r="H176" i="26" s="1"/>
  <c r="FM238" i="26"/>
  <c r="FW238" i="26" s="1"/>
  <c r="FX238" i="26" s="1"/>
  <c r="H238" i="26" s="1"/>
  <c r="FM167" i="26"/>
  <c r="FW167" i="26" s="1"/>
  <c r="FX167" i="26" s="1"/>
  <c r="H167" i="26" s="1"/>
  <c r="FM50" i="26"/>
  <c r="FW50" i="26" s="1"/>
  <c r="FX50" i="26" s="1"/>
  <c r="H50" i="26" s="1"/>
  <c r="FM160" i="26"/>
  <c r="FW160" i="26" s="1"/>
  <c r="FM195" i="26"/>
  <c r="FW195" i="26" s="1"/>
  <c r="FM201" i="26"/>
  <c r="FW201" i="26" s="1"/>
  <c r="FX201" i="26" s="1"/>
  <c r="H201" i="26" s="1"/>
  <c r="FM199" i="26"/>
  <c r="FW199" i="26" s="1"/>
  <c r="FM188" i="26"/>
  <c r="FW188" i="26" s="1"/>
  <c r="FX188" i="26" s="1"/>
  <c r="H188" i="26" s="1"/>
  <c r="FM213" i="26"/>
  <c r="FW213" i="26" s="1"/>
  <c r="FX213" i="26" s="1"/>
  <c r="H213" i="26" s="1"/>
  <c r="FM144" i="26"/>
  <c r="FW144" i="26" s="1"/>
  <c r="FM220" i="26"/>
  <c r="FW220" i="26" s="1"/>
  <c r="FX220" i="26" s="1"/>
  <c r="H220" i="26" s="1"/>
  <c r="FM229" i="26"/>
  <c r="FW229" i="26" s="1"/>
  <c r="FX229" i="26" s="1"/>
  <c r="H229" i="26" s="1"/>
  <c r="FM183" i="26"/>
  <c r="FW183" i="26" s="1"/>
  <c r="FX183" i="26" s="1"/>
  <c r="H183" i="26" s="1"/>
  <c r="FM177" i="26"/>
  <c r="FW177" i="26" s="1"/>
  <c r="FX177" i="26" s="1"/>
  <c r="H177" i="26" s="1"/>
  <c r="FM207" i="26"/>
  <c r="FW207" i="26" s="1"/>
  <c r="FX207" i="26" s="1"/>
  <c r="H207" i="26" s="1"/>
  <c r="FM190" i="26"/>
  <c r="FW190" i="26" s="1"/>
  <c r="FX190" i="26" s="1"/>
  <c r="H190" i="26" s="1"/>
  <c r="FM68" i="26"/>
  <c r="FW68" i="26" s="1"/>
  <c r="FX68" i="26" s="1"/>
  <c r="H68" i="26" s="1"/>
  <c r="FM210" i="26"/>
  <c r="FW210" i="26" s="1"/>
  <c r="FM165" i="26"/>
  <c r="FW165" i="26" s="1"/>
  <c r="FX165" i="26" s="1"/>
  <c r="H165" i="26" s="1"/>
  <c r="FM222" i="26"/>
  <c r="FW222" i="26" s="1"/>
  <c r="FX222" i="26" s="1"/>
  <c r="H222" i="26" s="1"/>
  <c r="FM164" i="26"/>
  <c r="FW164" i="26" s="1"/>
  <c r="FX164" i="26" s="1"/>
  <c r="H164" i="26" s="1"/>
  <c r="FM243" i="26"/>
  <c r="FW243" i="26" s="1"/>
  <c r="FX243" i="26" s="1"/>
  <c r="H243" i="26" s="1"/>
  <c r="FM203" i="26"/>
  <c r="FW203" i="26" s="1"/>
  <c r="FX203" i="26" s="1"/>
  <c r="H203" i="26" s="1"/>
  <c r="FM234" i="26"/>
  <c r="FW234" i="26" s="1"/>
  <c r="FX234" i="26" s="1"/>
  <c r="H234" i="26" s="1"/>
  <c r="FM33" i="26"/>
  <c r="FW33" i="26" s="1"/>
  <c r="FX33" i="26" s="1"/>
  <c r="H33" i="26" s="1"/>
  <c r="FM204" i="26"/>
  <c r="FW204" i="26" s="1"/>
  <c r="FX204" i="26" s="1"/>
  <c r="H204" i="26" s="1"/>
  <c r="FM82" i="26"/>
  <c r="FW82" i="26" s="1"/>
  <c r="FX82" i="26" s="1"/>
  <c r="H82" i="26" s="1"/>
  <c r="FM30" i="26"/>
  <c r="FW30" i="26" s="1"/>
  <c r="FX30" i="26" s="1"/>
  <c r="H30" i="26" s="1"/>
  <c r="FM231" i="26"/>
  <c r="FW231" i="26" s="1"/>
  <c r="FX231" i="26" s="1"/>
  <c r="H231" i="26" s="1"/>
  <c r="FM224" i="26"/>
  <c r="FW224" i="26" s="1"/>
  <c r="FX224" i="26" s="1"/>
  <c r="H224" i="26" s="1"/>
  <c r="FM185" i="26"/>
  <c r="FW185" i="26" s="1"/>
  <c r="FX185" i="26" s="1"/>
  <c r="H185" i="26" s="1"/>
  <c r="FM202" i="26"/>
  <c r="FW202" i="26" s="1"/>
  <c r="FX202" i="26" s="1"/>
  <c r="H202" i="26" s="1"/>
  <c r="FM244" i="26"/>
  <c r="FW244" i="26" s="1"/>
  <c r="FX244" i="26" s="1"/>
  <c r="H244" i="26" s="1"/>
  <c r="FM245" i="26"/>
  <c r="FW245" i="26" s="1"/>
  <c r="FX245" i="26" s="1"/>
  <c r="H245" i="26" s="1"/>
  <c r="FM240" i="26"/>
  <c r="FW240" i="26" s="1"/>
  <c r="FX240" i="26" s="1"/>
  <c r="H240" i="26" s="1"/>
  <c r="FM242" i="26"/>
  <c r="FW242" i="26" s="1"/>
  <c r="FX242" i="26" s="1"/>
  <c r="H242" i="26" s="1"/>
  <c r="FM206" i="26"/>
  <c r="FW206" i="26" s="1"/>
  <c r="FX206" i="26" s="1"/>
  <c r="H206" i="26" s="1"/>
  <c r="FM218" i="26"/>
  <c r="FW218" i="26" s="1"/>
  <c r="FX218" i="26" s="1"/>
  <c r="H218" i="26" s="1"/>
  <c r="FM198" i="26"/>
  <c r="FW198" i="26" s="1"/>
  <c r="FX198" i="26" s="1"/>
  <c r="H198" i="26" s="1"/>
  <c r="FM214" i="26"/>
  <c r="FW214" i="26" s="1"/>
  <c r="FX214" i="26" s="1"/>
  <c r="H214" i="26" s="1"/>
  <c r="FM151" i="26"/>
  <c r="FW151" i="26" s="1"/>
  <c r="FX151" i="26" s="1"/>
  <c r="H151" i="26" s="1"/>
  <c r="FM178" i="26"/>
  <c r="FW178" i="26" s="1"/>
  <c r="FX178" i="26" s="1"/>
  <c r="H178" i="26" s="1"/>
  <c r="FM155" i="26"/>
  <c r="FW155" i="26" s="1"/>
  <c r="FX155" i="26" s="1"/>
  <c r="H155" i="26" s="1"/>
  <c r="FM174" i="26"/>
  <c r="FW174" i="26" s="1"/>
  <c r="FX174" i="26" s="1"/>
  <c r="H174" i="26" s="1"/>
  <c r="FM153" i="26"/>
  <c r="FW153" i="26" s="1"/>
  <c r="FX153" i="26" s="1"/>
  <c r="H153" i="26" s="1"/>
  <c r="FM182" i="26"/>
  <c r="FW182" i="26" s="1"/>
  <c r="FX182" i="26" s="1"/>
  <c r="H182" i="26" s="1"/>
  <c r="FM186" i="26"/>
  <c r="FW186" i="26" s="1"/>
  <c r="FM145" i="26"/>
  <c r="FM235" i="26"/>
  <c r="FW235" i="26" s="1"/>
  <c r="FX235" i="26" s="1"/>
  <c r="H235" i="26" s="1"/>
  <c r="FM172" i="26"/>
  <c r="FW172" i="26" s="1"/>
  <c r="FX172" i="26" s="1"/>
  <c r="H172" i="26" s="1"/>
  <c r="FM146" i="26"/>
  <c r="FW146" i="26" s="1"/>
  <c r="FX146" i="26" s="1"/>
  <c r="H146" i="26" s="1"/>
  <c r="FM147" i="26"/>
  <c r="FW147" i="26" s="1"/>
  <c r="FX147" i="26" s="1"/>
  <c r="H147" i="26" s="1"/>
  <c r="FM247" i="26"/>
  <c r="FW247" i="26" s="1"/>
  <c r="FM221" i="26"/>
  <c r="FW221" i="26" s="1"/>
  <c r="FX221" i="26" s="1"/>
  <c r="H221" i="26" s="1"/>
  <c r="FM86" i="26"/>
  <c r="FW86" i="26" s="1"/>
  <c r="FX86" i="26" s="1"/>
  <c r="H86" i="26" s="1"/>
  <c r="FM216" i="26"/>
  <c r="FW216" i="26" s="1"/>
  <c r="FM212" i="26"/>
  <c r="FW212" i="26" s="1"/>
  <c r="FM230" i="26"/>
  <c r="FW230" i="26" s="1"/>
  <c r="FX230" i="26" s="1"/>
  <c r="H230" i="26" s="1"/>
  <c r="FM31" i="26"/>
  <c r="FW31" i="26" s="1"/>
  <c r="FM223" i="26"/>
  <c r="FW223" i="26" s="1"/>
  <c r="FX223" i="26" s="1"/>
  <c r="H223" i="26" s="1"/>
  <c r="FM211" i="26"/>
  <c r="FW211" i="26" s="1"/>
  <c r="FX211" i="26" s="1"/>
  <c r="H211" i="26" s="1"/>
  <c r="FM132" i="26"/>
  <c r="FW132" i="26" s="1"/>
  <c r="FX132" i="26" s="1"/>
  <c r="H132" i="26" s="1"/>
  <c r="FM148" i="26"/>
  <c r="FW148" i="26" s="1"/>
  <c r="FM233" i="26"/>
  <c r="FW233" i="26" s="1"/>
  <c r="FX233" i="26" s="1"/>
  <c r="H233" i="26" s="1"/>
  <c r="FM4" i="26"/>
  <c r="FW4" i="26" s="1"/>
  <c r="FX4" i="26" s="1"/>
  <c r="H4" i="26" s="1"/>
  <c r="FM32" i="26"/>
  <c r="FW32" i="26" s="1"/>
  <c r="FX32" i="26" s="1"/>
  <c r="H32" i="26" s="1"/>
  <c r="FM69" i="26"/>
  <c r="FW69" i="26" s="1"/>
  <c r="FM61" i="26"/>
  <c r="FW61" i="26" s="1"/>
  <c r="FX61" i="26" s="1"/>
  <c r="H61" i="26" s="1"/>
  <c r="FM84" i="26"/>
  <c r="FW84" i="26" s="1"/>
  <c r="FM79" i="26"/>
  <c r="FW79" i="26" s="1"/>
  <c r="FM135" i="26"/>
  <c r="FW135" i="26" s="1"/>
  <c r="FX135" i="26" s="1"/>
  <c r="H135" i="26" s="1"/>
  <c r="FM115" i="26"/>
  <c r="FW115" i="26" s="1"/>
  <c r="FX115" i="26" s="1"/>
  <c r="H115" i="26" s="1"/>
  <c r="FM228" i="26"/>
  <c r="FW228" i="26" s="1"/>
  <c r="FX228" i="26" s="1"/>
  <c r="H228" i="26" s="1"/>
  <c r="FM162" i="26"/>
  <c r="FW162" i="26" s="1"/>
  <c r="FM104" i="26"/>
  <c r="FW104" i="26" s="1"/>
  <c r="FX104" i="26" s="1"/>
  <c r="H104" i="26" s="1"/>
  <c r="FM251" i="26"/>
  <c r="FW251" i="26" s="1"/>
  <c r="FX251" i="26" s="1"/>
  <c r="H251" i="26" s="1"/>
  <c r="FM249" i="26"/>
  <c r="FW249" i="26" s="1"/>
  <c r="FX249" i="26" s="1"/>
  <c r="H249" i="26" s="1"/>
  <c r="FM119" i="26"/>
  <c r="FW119" i="26" s="1"/>
  <c r="FX119" i="26" s="1"/>
  <c r="H119" i="26" s="1"/>
  <c r="FM248" i="26"/>
  <c r="FW248" i="26" s="1"/>
  <c r="FX248" i="26" s="1"/>
  <c r="H248" i="26" s="1"/>
  <c r="FM150" i="26"/>
  <c r="FW150" i="26" s="1"/>
  <c r="FX150" i="26" s="1"/>
  <c r="H150" i="26" s="1"/>
  <c r="FM122" i="26"/>
  <c r="FW122" i="26" s="1"/>
  <c r="FX122" i="26" s="1"/>
  <c r="H122" i="26" s="1"/>
  <c r="FM181" i="26"/>
  <c r="FW181" i="26" s="1"/>
  <c r="FX181" i="26" s="1"/>
  <c r="H181" i="26" s="1"/>
  <c r="FM184" i="26"/>
  <c r="FW184" i="26" s="1"/>
  <c r="FX184" i="26" s="1"/>
  <c r="H184" i="26" s="1"/>
  <c r="FM60" i="26"/>
  <c r="FW60" i="26" s="1"/>
  <c r="FX60" i="26" s="1"/>
  <c r="H60" i="26" s="1"/>
  <c r="FM85" i="26"/>
  <c r="FW85" i="26" s="1"/>
  <c r="FM70" i="26"/>
  <c r="FW70" i="26" s="1"/>
  <c r="FX70" i="26" s="1"/>
  <c r="H70" i="26" s="1"/>
  <c r="FM106" i="26"/>
  <c r="FW106" i="26" s="1"/>
  <c r="FX106" i="26" s="1"/>
  <c r="H106" i="26" s="1"/>
  <c r="FM225" i="26"/>
  <c r="FW225" i="26" s="1"/>
  <c r="FX225" i="26" s="1"/>
  <c r="H225" i="26" s="1"/>
  <c r="FM197" i="26"/>
  <c r="FW197" i="26" s="1"/>
  <c r="FX197" i="26" s="1"/>
  <c r="H197" i="26" s="1"/>
  <c r="FM166" i="26"/>
  <c r="FW166" i="26" s="1"/>
  <c r="FX166" i="26" s="1"/>
  <c r="H166" i="26" s="1"/>
  <c r="FM241" i="26"/>
  <c r="FW241" i="26" s="1"/>
  <c r="FX241" i="26" s="1"/>
  <c r="H241" i="26" s="1"/>
  <c r="FM189" i="26"/>
  <c r="FW189" i="26" s="1"/>
  <c r="FX189" i="26" s="1"/>
  <c r="H189" i="26" s="1"/>
  <c r="FM200" i="26"/>
  <c r="FW200" i="26" s="1"/>
  <c r="FX200" i="26" s="1"/>
  <c r="H200" i="26" s="1"/>
  <c r="FM205" i="26"/>
  <c r="FW205" i="26" s="1"/>
  <c r="FX205" i="26" s="1"/>
  <c r="H205" i="26" s="1"/>
  <c r="FM237" i="26"/>
  <c r="FW237" i="26" s="1"/>
  <c r="FX237" i="26" s="1"/>
  <c r="H237" i="26" s="1"/>
  <c r="FM208" i="26"/>
  <c r="FW208" i="26" s="1"/>
  <c r="FX208" i="26" s="1"/>
  <c r="H208" i="26" s="1"/>
  <c r="FM226" i="26"/>
  <c r="FW226" i="26" s="1"/>
  <c r="FX226" i="26" s="1"/>
  <c r="H226" i="26" s="1"/>
  <c r="FM191" i="26"/>
  <c r="FW191" i="26" s="1"/>
  <c r="FX191" i="26" s="1"/>
  <c r="H191" i="26" s="1"/>
  <c r="FM43" i="26"/>
  <c r="FW43" i="26" s="1"/>
  <c r="FM46" i="26"/>
  <c r="FW46" i="26" s="1"/>
  <c r="FM78" i="26"/>
  <c r="FW78" i="26" s="1"/>
  <c r="FX78" i="26" s="1"/>
  <c r="H78" i="26" s="1"/>
  <c r="FM54" i="26"/>
  <c r="FW54" i="26" s="1"/>
  <c r="FX54" i="26" s="1"/>
  <c r="H54" i="26" s="1"/>
  <c r="FM105" i="26"/>
  <c r="FW105" i="26" s="1"/>
  <c r="FX105" i="26" s="1"/>
  <c r="H105" i="26" s="1"/>
  <c r="FM100" i="26"/>
  <c r="FW100" i="26" s="1"/>
  <c r="FM133" i="26"/>
  <c r="FW133" i="26" s="1"/>
  <c r="FX133" i="26" s="1"/>
  <c r="H133" i="26" s="1"/>
  <c r="FM102" i="26"/>
  <c r="FW102" i="26" s="1"/>
  <c r="FX102" i="26" s="1"/>
  <c r="H102" i="26" s="1"/>
  <c r="FM128" i="26"/>
  <c r="FW128" i="26" s="1"/>
  <c r="FM179" i="26"/>
  <c r="FW179" i="26" s="1"/>
  <c r="FX179" i="26" s="1"/>
  <c r="H179" i="26" s="1"/>
  <c r="FM163" i="26"/>
  <c r="FW163" i="26" s="1"/>
  <c r="FX163" i="26" s="1"/>
  <c r="H163" i="26" s="1"/>
  <c r="FM236" i="26"/>
  <c r="FW236" i="26" s="1"/>
  <c r="FX236" i="26" s="1"/>
  <c r="H236" i="26" s="1"/>
  <c r="FM219" i="26"/>
  <c r="FW219" i="26" s="1"/>
  <c r="FX219" i="26" s="1"/>
  <c r="H219" i="26" s="1"/>
  <c r="FM250" i="26"/>
  <c r="FW250" i="26" s="1"/>
  <c r="FX250" i="26" s="1"/>
  <c r="H250" i="26" s="1"/>
  <c r="FM121" i="26"/>
  <c r="FW121" i="26" s="1"/>
  <c r="FX121" i="26" s="1"/>
  <c r="H121" i="26" s="1"/>
  <c r="FM192" i="26"/>
  <c r="FW192" i="26" s="1"/>
  <c r="FX192" i="26" s="1"/>
  <c r="H192" i="26" s="1"/>
  <c r="FM56" i="26"/>
  <c r="FW56" i="26" s="1"/>
  <c r="FM91" i="26"/>
  <c r="FW91" i="26" s="1"/>
  <c r="FX91" i="26" s="1"/>
  <c r="H91" i="26" s="1"/>
  <c r="FM169" i="26"/>
  <c r="FW169" i="26" s="1"/>
  <c r="FX169" i="26" s="1"/>
  <c r="H169" i="26" s="1"/>
  <c r="FM136" i="26"/>
  <c r="FW136" i="26" s="1"/>
  <c r="FX136" i="26" s="1"/>
  <c r="H136" i="26" s="1"/>
  <c r="FM215" i="26"/>
  <c r="FW215" i="26" s="1"/>
  <c r="FM196" i="26"/>
  <c r="FW196" i="26" s="1"/>
  <c r="FX196" i="26" s="1"/>
  <c r="H196" i="26" s="1"/>
  <c r="FM209" i="26"/>
  <c r="FW209" i="26" s="1"/>
  <c r="FX209" i="26" s="1"/>
  <c r="H209" i="26" s="1"/>
  <c r="FM227" i="26"/>
  <c r="FW227" i="26" s="1"/>
  <c r="FX227" i="26" s="1"/>
  <c r="H227" i="26" s="1"/>
  <c r="FM52" i="26"/>
  <c r="FW52" i="26" s="1"/>
  <c r="FX52" i="26" s="1"/>
  <c r="H52" i="26" s="1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X217" i="26" l="1"/>
  <c r="H217" i="26" s="1"/>
  <c r="FX216" i="26"/>
  <c r="H216" i="26" s="1"/>
  <c r="FX215" i="26"/>
  <c r="H215" i="26" s="1"/>
  <c r="FX199" i="26"/>
  <c r="H199" i="26" s="1"/>
  <c r="FX77" i="26"/>
  <c r="H77" i="26" s="1"/>
  <c r="FX84" i="26"/>
  <c r="H84" i="26" s="1"/>
  <c r="FX62" i="26"/>
  <c r="H62" i="26" s="1"/>
  <c r="FX193" i="26"/>
  <c r="H193" i="26" s="1"/>
  <c r="FX137" i="26"/>
  <c r="H137" i="26" s="1"/>
  <c r="FX149" i="26"/>
  <c r="H149" i="26" s="1"/>
  <c r="FX43" i="26"/>
  <c r="H43" i="26" s="1"/>
  <c r="FX210" i="26"/>
  <c r="H210" i="26" s="1"/>
  <c r="FX232" i="26"/>
  <c r="H232" i="26" s="1"/>
  <c r="FX71" i="26"/>
  <c r="H71" i="26" s="1"/>
  <c r="FX239" i="26"/>
  <c r="H239" i="26" s="1"/>
  <c r="FX22" i="26"/>
  <c r="H22" i="26" s="1"/>
  <c r="FX162" i="26"/>
  <c r="H162" i="26" s="1"/>
  <c r="FX100" i="26"/>
  <c r="H100" i="26" s="1"/>
  <c r="FX36" i="26"/>
  <c r="H36" i="26" s="1"/>
  <c r="FX187" i="26"/>
  <c r="H187" i="26" s="1"/>
  <c r="FX79" i="26"/>
  <c r="H79" i="26" s="1"/>
  <c r="FX66" i="26"/>
  <c r="H66" i="26" s="1"/>
  <c r="FX194" i="26"/>
  <c r="H194" i="26" s="1"/>
  <c r="FX152" i="26"/>
  <c r="H152" i="26" s="1"/>
  <c r="FX64" i="26"/>
  <c r="H64" i="26" s="1"/>
  <c r="FX85" i="26"/>
  <c r="H85" i="26" s="1"/>
  <c r="FX158" i="26"/>
  <c r="H158" i="26" s="1"/>
  <c r="FX15" i="26"/>
  <c r="H15" i="26" s="1"/>
  <c r="FX120" i="26"/>
  <c r="H120" i="26" s="1"/>
  <c r="FY120" i="26"/>
  <c r="FX51" i="26"/>
  <c r="H51" i="26" s="1"/>
  <c r="FY51" i="26"/>
  <c r="FY94" i="26"/>
  <c r="FX94" i="26"/>
  <c r="H94" i="26" s="1"/>
  <c r="FY128" i="26"/>
  <c r="FX128" i="26"/>
  <c r="H128" i="26" s="1"/>
  <c r="FX31" i="26"/>
  <c r="H31" i="26" s="1"/>
  <c r="FY31" i="26"/>
  <c r="FX5" i="26"/>
  <c r="H5" i="26" s="1"/>
  <c r="FY5" i="26"/>
  <c r="FY144" i="26"/>
  <c r="FX144" i="26"/>
  <c r="H144" i="26" s="1"/>
  <c r="FX143" i="26"/>
  <c r="H143" i="26" s="1"/>
  <c r="FY143" i="26"/>
  <c r="FX127" i="26"/>
  <c r="H127" i="26" s="1"/>
  <c r="FY127" i="26"/>
  <c r="FX12" i="26"/>
  <c r="H12" i="26" s="1"/>
  <c r="FY12" i="26"/>
  <c r="FY212" i="26"/>
  <c r="FX212" i="26"/>
  <c r="H212" i="26" s="1"/>
  <c r="FY118" i="26"/>
  <c r="FX118" i="26"/>
  <c r="H118" i="26" s="1"/>
  <c r="FY126" i="26"/>
  <c r="FX126" i="26"/>
  <c r="H126" i="26" s="1"/>
  <c r="FY123" i="26"/>
  <c r="FX123" i="26"/>
  <c r="H123" i="26" s="1"/>
  <c r="FY7" i="26"/>
  <c r="FX7" i="26"/>
  <c r="H7" i="26" s="1"/>
  <c r="FY16" i="26"/>
  <c r="FX16" i="26"/>
  <c r="H16" i="26" s="1"/>
  <c r="FX195" i="26"/>
  <c r="H195" i="26" s="1"/>
  <c r="FY195" i="26"/>
  <c r="FY44" i="26"/>
  <c r="FX44" i="26"/>
  <c r="H44" i="26" s="1"/>
  <c r="FX13" i="26"/>
  <c r="H13" i="26" s="1"/>
  <c r="FY13" i="26"/>
  <c r="FY46" i="26"/>
  <c r="FX46" i="26"/>
  <c r="H46" i="26" s="1"/>
  <c r="FX160" i="26"/>
  <c r="H160" i="26" s="1"/>
  <c r="FY160" i="26"/>
  <c r="FX113" i="26"/>
  <c r="H113" i="26" s="1"/>
  <c r="FY113" i="26"/>
  <c r="FX69" i="26"/>
  <c r="H69" i="26" s="1"/>
  <c r="FX56" i="26"/>
  <c r="H56" i="26" s="1"/>
  <c r="FY56" i="26"/>
  <c r="FY11" i="26"/>
  <c r="FX11" i="26"/>
  <c r="H11" i="26" s="1"/>
  <c r="FY41" i="26"/>
  <c r="FX41" i="26"/>
  <c r="H41" i="26" s="1"/>
  <c r="FX8" i="26"/>
  <c r="H8" i="26" s="1"/>
  <c r="FY8" i="26"/>
  <c r="FX111" i="26"/>
  <c r="H111" i="26" s="1"/>
  <c r="FY111" i="26"/>
  <c r="FX48" i="26"/>
  <c r="H48" i="26" s="1"/>
  <c r="FY48" i="26"/>
  <c r="FY131" i="26"/>
  <c r="FX131" i="26"/>
  <c r="H131" i="26" s="1"/>
  <c r="FX72" i="26"/>
  <c r="H72" i="26" s="1"/>
  <c r="FY9" i="26"/>
  <c r="FX9" i="26"/>
  <c r="H9" i="26" s="1"/>
  <c r="FX109" i="26"/>
  <c r="H109" i="26" s="1"/>
  <c r="FY109" i="26"/>
  <c r="FY125" i="26"/>
  <c r="FX125" i="26"/>
  <c r="H125" i="26" s="1"/>
  <c r="FX148" i="26"/>
  <c r="H148" i="26" s="1"/>
  <c r="FY148" i="26"/>
  <c r="FX186" i="26"/>
  <c r="H186" i="26" s="1"/>
  <c r="FY186" i="26"/>
  <c r="FX45" i="26"/>
  <c r="H45" i="26" s="1"/>
  <c r="FY45" i="26"/>
  <c r="FX14" i="26"/>
  <c r="H14" i="26" s="1"/>
  <c r="FY14" i="26"/>
  <c r="FX98" i="26"/>
  <c r="H98" i="26" s="1"/>
  <c r="FY98" i="26"/>
  <c r="FX247" i="26"/>
  <c r="H247" i="26" s="1"/>
  <c r="FY129" i="26"/>
  <c r="FX129" i="26"/>
  <c r="H129" i="26" s="1"/>
  <c r="FX10" i="26"/>
  <c r="H10" i="26" s="1"/>
  <c r="FY10" i="26"/>
  <c r="FY124" i="26"/>
  <c r="FX124" i="26"/>
  <c r="H124" i="26" s="1"/>
  <c r="FV252" i="26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GM129" i="26" s="1" a="1"/>
  <c r="GM129" i="26" s="1"/>
  <c r="FN156" i="26"/>
  <c r="GM156" i="26" s="1" a="1"/>
  <c r="GM156" i="26" s="1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GQ23" i="26" s="1" a="1"/>
  <c r="GQ23" i="26" s="1"/>
  <c r="FN194" i="26"/>
  <c r="FZ194" i="26" s="1" a="1"/>
  <c r="FZ194" i="26" s="1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GK63" i="26" s="1" a="1"/>
  <c r="GK63" i="26" s="1"/>
  <c r="FN42" i="26"/>
  <c r="GK42" i="26" s="1" a="1"/>
  <c r="GK42" i="26" s="1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GM25" i="26" s="1" a="1"/>
  <c r="GM25" i="26" s="1"/>
  <c r="FN27" i="26"/>
  <c r="GN27" i="26" s="1" a="1"/>
  <c r="GN27" i="26" s="1"/>
  <c r="FN71" i="26"/>
  <c r="FN58" i="26"/>
  <c r="FN126" i="26"/>
  <c r="FN161" i="26"/>
  <c r="GQ161" i="26" s="1" a="1"/>
  <c r="GQ161" i="26" s="1"/>
  <c r="FN40" i="26"/>
  <c r="FN108" i="26"/>
  <c r="FN127" i="26"/>
  <c r="GL127" i="26" s="1" a="1"/>
  <c r="GL127" i="26" s="1"/>
  <c r="FN17" i="26"/>
  <c r="GM17" i="26" s="1" a="1"/>
  <c r="GM17" i="26" s="1"/>
  <c r="FN66" i="26"/>
  <c r="FN16" i="26"/>
  <c r="GO16" i="26" s="1" a="1"/>
  <c r="GO16" i="26" s="1"/>
  <c r="FN67" i="26"/>
  <c r="FN10" i="26"/>
  <c r="GL10" i="26" s="1" a="1"/>
  <c r="GL10" i="26" s="1"/>
  <c r="FN14" i="26"/>
  <c r="FN18" i="26"/>
  <c r="GQ18" i="26" s="1" a="1"/>
  <c r="GQ18" i="26" s="1"/>
  <c r="FN21" i="26"/>
  <c r="GP21" i="26" s="1" a="1"/>
  <c r="GP21" i="26" s="1"/>
  <c r="FN74" i="26"/>
  <c r="GP74" i="26" s="1" a="1"/>
  <c r="GP74" i="26" s="1"/>
  <c r="FN137" i="26"/>
  <c r="FN113" i="26"/>
  <c r="GM113" i="26" s="1" a="1"/>
  <c r="GM113" i="26" s="1"/>
  <c r="FN44" i="26"/>
  <c r="GN44" i="26" s="1" a="1"/>
  <c r="GN44" i="26" s="1"/>
  <c r="FN193" i="26"/>
  <c r="GM193" i="26" s="1" a="1"/>
  <c r="GM193" i="26" s="1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GN62" i="26" s="1" a="1"/>
  <c r="GN62" i="26" s="1"/>
  <c r="FN20" i="26"/>
  <c r="GQ20" i="26" s="1" a="1"/>
  <c r="GQ20" i="26" s="1"/>
  <c r="FN80" i="26"/>
  <c r="FN41" i="26"/>
  <c r="FN180" i="26"/>
  <c r="GO180" i="26" s="1" a="1"/>
  <c r="GO180" i="26" s="1"/>
  <c r="FN92" i="26"/>
  <c r="GM92" i="26" s="1" a="1"/>
  <c r="GM92" i="26" s="1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GO6" i="26" s="1" a="1"/>
  <c r="GO6" i="26" s="1"/>
  <c r="FN22" i="26"/>
  <c r="FN4" i="26"/>
  <c r="FN95" i="26"/>
  <c r="GM47" i="26" s="1" a="1"/>
  <c r="GM47" i="26" s="1"/>
  <c r="FN35" i="26"/>
  <c r="GL35" i="26" s="1" a="1"/>
  <c r="GL35" i="26" s="1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Z164" i="26" s="1" a="1"/>
  <c r="FZ164" i="26" s="1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GN207" i="26" s="1" a="1"/>
  <c r="GN207" i="26" s="1"/>
  <c r="FN165" i="26"/>
  <c r="GL165" i="26" s="1" a="1"/>
  <c r="GL165" i="26" s="1"/>
  <c r="FN222" i="26"/>
  <c r="GM222" i="26" s="1" a="1"/>
  <c r="GM222" i="26" s="1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FN188" i="26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FN204" i="26"/>
  <c r="FN184" i="26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N150" i="26" s="1" a="1"/>
  <c r="GN15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Q191" i="26" s="1" a="1"/>
  <c r="GQ191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GQ179" i="26" s="1" a="1"/>
  <c r="GQ179" i="26" s="1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K10" i="26" a="1"/>
  <c r="GK10" i="26" s="1"/>
  <c r="GM10" i="26" a="1"/>
  <c r="GM10" i="26" s="1"/>
  <c r="GN142" i="26" a="1"/>
  <c r="GN142" i="26" s="1"/>
  <c r="GL142" i="26" a="1"/>
  <c r="GL142" i="26" s="1"/>
  <c r="GK17" i="26" a="1"/>
  <c r="GK17" i="26" s="1"/>
  <c r="GN17" i="26" a="1"/>
  <c r="GN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N141" i="26" a="1"/>
  <c r="GN141" i="26" s="1"/>
  <c r="GO47" i="26" a="1"/>
  <c r="GO47" i="26" s="1"/>
  <c r="GN154" i="26" a="1"/>
  <c r="GN154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P93" i="26" a="1"/>
  <c r="GP93" i="26" s="1"/>
  <c r="GL170" i="26" a="1"/>
  <c r="GL17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O76" i="26" a="1"/>
  <c r="GO76" i="26" s="1"/>
  <c r="GN80" i="26" a="1"/>
  <c r="GN80" i="26" s="1"/>
  <c r="GL125" i="26" a="1"/>
  <c r="GL125" i="26" s="1"/>
  <c r="GK175" i="26" a="1"/>
  <c r="GK17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N176" i="26" a="1"/>
  <c r="GN176" i="26" s="1"/>
  <c r="GN16" i="26" a="1"/>
  <c r="GN16" i="26" s="1"/>
  <c r="GQ5" i="26" a="1"/>
  <c r="GQ5" i="26" s="1"/>
  <c r="GM80" i="26" a="1"/>
  <c r="GM80" i="26" s="1"/>
  <c r="GP125" i="26" a="1"/>
  <c r="GP125" i="26" s="1"/>
  <c r="GP149" i="26" a="1"/>
  <c r="GP149" i="26" s="1"/>
  <c r="GM175" i="26" a="1"/>
  <c r="GM17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N90" i="26" a="1"/>
  <c r="GN90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M161" i="26" a="1"/>
  <c r="GM161" i="26" s="1"/>
  <c r="GP161" i="26" a="1"/>
  <c r="GP161" i="26" s="1"/>
  <c r="GL161" i="26" a="1"/>
  <c r="GL161" i="26" s="1"/>
  <c r="GK75" i="26" a="1"/>
  <c r="GK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O114" i="26" a="1"/>
  <c r="GO114" i="26" s="1"/>
  <c r="GN146" i="26" a="1"/>
  <c r="GN146" i="26" s="1"/>
  <c r="GK93" i="26" a="1"/>
  <c r="GK93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Q151" i="26" a="1"/>
  <c r="GQ151" i="26" s="1"/>
  <c r="GM217" i="26" a="1"/>
  <c r="GM217" i="26" s="1"/>
  <c r="GQ47" i="26" a="1"/>
  <c r="GQ47" i="26" s="1"/>
  <c r="GL154" i="26" a="1"/>
  <c r="GL154" i="26" s="1"/>
  <c r="GL80" i="26" a="1"/>
  <c r="GL80" i="26" s="1"/>
  <c r="GM51" i="26" a="1"/>
  <c r="GM51" i="26" s="1"/>
  <c r="GK224" i="26" a="1"/>
  <c r="GK224" i="26" s="1"/>
  <c r="GL49" i="26" a="1"/>
  <c r="GL49" i="26" s="1"/>
  <c r="GK239" i="26" a="1"/>
  <c r="GK239" i="26" s="1"/>
  <c r="GL34" i="26" a="1"/>
  <c r="GL34" i="26" s="1"/>
  <c r="GQ113" i="26" a="1"/>
  <c r="GQ113" i="26" s="1"/>
  <c r="GP142" i="26" a="1"/>
  <c r="GP142" i="26" s="1"/>
  <c r="GP36" i="26" a="1"/>
  <c r="GP36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O49" i="26" a="1"/>
  <c r="GO49" i="26" s="1"/>
  <c r="GN239" i="26" a="1"/>
  <c r="GN239" i="26" s="1"/>
  <c r="GN113" i="26" a="1"/>
  <c r="GN113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N11" i="26" a="1"/>
  <c r="GN11" i="26" s="1"/>
  <c r="GM87" i="26" a="1"/>
  <c r="GM87" i="26" s="1"/>
  <c r="GL144" i="26" a="1"/>
  <c r="GL144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M46" i="26" a="1"/>
  <c r="GM46" i="26" s="1"/>
  <c r="GQ100" i="26" a="1"/>
  <c r="GQ100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P231" i="26" a="1"/>
  <c r="GP231" i="26" s="1"/>
  <c r="GM231" i="26" a="1"/>
  <c r="GM231" i="26" s="1"/>
  <c r="GK156" i="26" a="1"/>
  <c r="GK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6" i="26" a="1"/>
  <c r="GQ6" i="26" s="1"/>
  <c r="GL6" i="26" a="1"/>
  <c r="GL6" i="26" s="1"/>
  <c r="GM6" i="26" a="1"/>
  <c r="GM6" i="26" s="1"/>
  <c r="GK6" i="26" a="1"/>
  <c r="GK6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L246" i="26" a="1"/>
  <c r="GL246" i="26" s="1"/>
  <c r="GN217" i="26" a="1"/>
  <c r="GN217" i="26" s="1"/>
  <c r="GM215" i="26" a="1"/>
  <c r="GM215" i="26" s="1"/>
  <c r="GO118" i="26" a="1"/>
  <c r="GO118" i="26" s="1"/>
  <c r="GP176" i="26" a="1"/>
  <c r="GP176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L113" i="26" a="1"/>
  <c r="GL113" i="26" s="1"/>
  <c r="GM71" i="26" a="1"/>
  <c r="GM71" i="26" s="1"/>
  <c r="GM36" i="26" a="1"/>
  <c r="GM36" i="26" s="1"/>
  <c r="GL38" i="26" a="1"/>
  <c r="GL38" i="26" s="1"/>
  <c r="GO34" i="26" a="1"/>
  <c r="GO34" i="26" s="1"/>
  <c r="GP159" i="26" a="1"/>
  <c r="GP159" i="26" s="1"/>
  <c r="GQ48" i="26" a="1"/>
  <c r="GQ48" i="26" s="1"/>
  <c r="GL202" i="26" a="1"/>
  <c r="GL202" i="26" s="1"/>
  <c r="GK246" i="26" a="1"/>
  <c r="GK246" i="26" s="1"/>
  <c r="GQ215" i="26" a="1"/>
  <c r="GQ215" i="26" s="1"/>
  <c r="GO229" i="26" a="1"/>
  <c r="GO229" i="26" s="1"/>
  <c r="GL207" i="26" a="1"/>
  <c r="GL207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40" i="26" a="1"/>
  <c r="GQ240" i="26" s="1"/>
  <c r="GQ95" i="26" a="1"/>
  <c r="GQ95" i="26" s="1"/>
  <c r="GN246" i="26" a="1"/>
  <c r="GN246" i="26" s="1"/>
  <c r="GQ217" i="26" a="1"/>
  <c r="GQ217" i="26" s="1"/>
  <c r="GL229" i="26" a="1"/>
  <c r="GL229" i="26" s="1"/>
  <c r="GP47" i="26" a="1"/>
  <c r="GP47" i="26" s="1"/>
  <c r="GP154" i="26" a="1"/>
  <c r="GP154" i="26" s="1"/>
  <c r="GL53" i="26" a="1"/>
  <c r="GL53" i="26" s="1"/>
  <c r="GO51" i="26" a="1"/>
  <c r="GO51" i="26" s="1"/>
  <c r="GM211" i="26" a="1"/>
  <c r="GM211" i="26" s="1"/>
  <c r="GK183" i="26" a="1"/>
  <c r="GK183" i="26" s="1"/>
  <c r="GN247" i="26" a="1"/>
  <c r="GN247" i="26" s="1"/>
  <c r="GQ140" i="26" a="1"/>
  <c r="GQ140" i="26" s="1"/>
  <c r="GL36" i="26" a="1"/>
  <c r="GL36" i="26" s="1"/>
  <c r="GP23" i="26" a="1"/>
  <c r="GP23" i="26" s="1"/>
  <c r="GK170" i="26" a="1"/>
  <c r="GK170" i="26" s="1"/>
  <c r="GO99" i="26" a="1"/>
  <c r="GO99" i="26" s="1"/>
  <c r="GL89" i="26" a="1"/>
  <c r="GL89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P145" i="26" a="1"/>
  <c r="GP145" i="26" s="1"/>
  <c r="GP229" i="26" a="1"/>
  <c r="GP229" i="26" s="1"/>
  <c r="GL204" i="26" a="1"/>
  <c r="GL204" i="26" s="1"/>
  <c r="GM120" i="26" a="1"/>
  <c r="GM12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N179" i="26" a="1"/>
  <c r="GN179" i="26" s="1"/>
  <c r="GO179" i="26" a="1"/>
  <c r="GO179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Q71" i="26" a="1"/>
  <c r="GQ71" i="26" s="1"/>
  <c r="GN24" i="26" a="1"/>
  <c r="GN24" i="26" s="1"/>
  <c r="GQ85" i="26" a="1"/>
  <c r="GQ85" i="26" s="1"/>
  <c r="GM210" i="26" a="1"/>
  <c r="GM210" i="26" s="1"/>
  <c r="GL99" i="26" a="1"/>
  <c r="GL99" i="26" s="1"/>
  <c r="GQ72" i="26" a="1"/>
  <c r="GQ72" i="26" s="1"/>
  <c r="GK202" i="26" a="1"/>
  <c r="GK202" i="26" s="1"/>
  <c r="GO30" i="26" a="1"/>
  <c r="GO30" i="26" s="1"/>
  <c r="GM21" i="26" a="1"/>
  <c r="GM21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Q141" i="26" a="1"/>
  <c r="GQ141" i="26" s="1"/>
  <c r="GL182" i="26" a="1"/>
  <c r="GL182" i="26" s="1"/>
  <c r="GO218" i="26" a="1"/>
  <c r="GO218" i="26" s="1"/>
  <c r="GQ246" i="26" a="1"/>
  <c r="GQ246" i="26" s="1"/>
  <c r="GL43" i="26" a="1"/>
  <c r="GL43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N139" i="26" a="1"/>
  <c r="GN139" i="26" s="1"/>
  <c r="GN36" i="26" a="1"/>
  <c r="GN36" i="26" s="1"/>
  <c r="GM60" i="26" a="1"/>
  <c r="GM60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K116" i="26" a="1"/>
  <c r="GK116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210" i="26" a="1"/>
  <c r="FZ210" i="26" s="1"/>
  <c r="FZ211" i="26" a="1"/>
  <c r="FZ211" i="26" s="1"/>
  <c r="FZ198" i="26" a="1"/>
  <c r="FZ198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55" i="26" a="1"/>
  <c r="FZ155" i="26" s="1"/>
  <c r="FZ182" i="26" a="1"/>
  <c r="FZ182" i="26" s="1"/>
  <c r="FZ207" i="26" a="1"/>
  <c r="FZ207" i="26" s="1"/>
  <c r="FZ173" i="26" a="1"/>
  <c r="FZ173" i="26" s="1"/>
  <c r="FZ30" i="26" a="1"/>
  <c r="FZ30" i="26" s="1"/>
  <c r="FZ183" i="26" a="1"/>
  <c r="FZ183" i="26" s="1"/>
  <c r="FZ180" i="26" a="1"/>
  <c r="FZ180" i="26" s="1"/>
  <c r="FY180" i="26" s="1"/>
  <c r="FZ201" i="26" a="1"/>
  <c r="FZ201" i="26" s="1"/>
  <c r="FZ153" i="26" a="1"/>
  <c r="FZ153" i="26" s="1"/>
  <c r="FZ150" i="26" a="1"/>
  <c r="FZ150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9" i="26" a="1"/>
  <c r="FZ19" i="26" s="1"/>
  <c r="FY19" i="26" s="1"/>
  <c r="FZ81" i="26" a="1"/>
  <c r="FZ81" i="26" s="1"/>
  <c r="FY81" i="26" s="1"/>
  <c r="FZ101" i="26" a="1"/>
  <c r="FZ10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K35" i="26" l="1" a="1"/>
  <c r="GK35" i="26" s="1"/>
  <c r="GO42" i="26" a="1"/>
  <c r="GO42" i="26" s="1"/>
  <c r="GO20" i="26" a="1"/>
  <c r="GO20" i="26" s="1"/>
  <c r="GN63" i="26" a="1"/>
  <c r="GN63" i="26" s="1"/>
  <c r="GL190" i="26" a="1"/>
  <c r="GL190" i="26" s="1"/>
  <c r="GL23" i="26" a="1"/>
  <c r="GL23" i="26" s="1"/>
  <c r="GL63" i="26" a="1"/>
  <c r="GL63" i="26" s="1"/>
  <c r="GN42" i="26" a="1"/>
  <c r="GN42" i="26" s="1"/>
  <c r="GN95" i="26" a="1"/>
  <c r="GN95" i="26" s="1"/>
  <c r="GK20" i="26" a="1"/>
  <c r="GK20" i="26" s="1"/>
  <c r="GM35" i="26" a="1"/>
  <c r="GM35" i="26" s="1"/>
  <c r="GK95" i="26" a="1"/>
  <c r="GK95" i="26" s="1"/>
  <c r="FZ156" i="26" a="1"/>
  <c r="FZ156" i="26" s="1"/>
  <c r="GL42" i="26" a="1"/>
  <c r="GL42" i="26" s="1"/>
  <c r="GL95" i="26" a="1"/>
  <c r="GL95" i="26" s="1"/>
  <c r="GO129" i="26" a="1"/>
  <c r="GO129" i="26" s="1"/>
  <c r="GM42" i="26" a="1"/>
  <c r="GM42" i="26" s="1"/>
  <c r="GP95" i="26" a="1"/>
  <c r="GP95" i="26" s="1"/>
  <c r="GM23" i="26" a="1"/>
  <c r="GM23" i="26" s="1"/>
  <c r="GQ21" i="26" a="1"/>
  <c r="GQ21" i="26" s="1"/>
  <c r="GN25" i="26" a="1"/>
  <c r="GN25" i="26" s="1"/>
  <c r="GQ156" i="26" a="1"/>
  <c r="GQ156" i="26" s="1"/>
  <c r="FZ42" i="26" a="1"/>
  <c r="FZ42" i="26" s="1"/>
  <c r="FY42" i="26" s="1"/>
  <c r="GL106" i="26" a="1"/>
  <c r="GL106" i="26" s="1"/>
  <c r="GM74" i="26" a="1"/>
  <c r="GM74" i="26" s="1"/>
  <c r="GP42" i="26" a="1"/>
  <c r="GP42" i="26" s="1"/>
  <c r="H252" i="26"/>
  <c r="FZ190" i="26" a="1"/>
  <c r="FZ190" i="26" s="1"/>
  <c r="GQ25" i="26" a="1"/>
  <c r="GQ25" i="26" s="1"/>
  <c r="GK86" i="26" a="1"/>
  <c r="GK86" i="26" s="1"/>
  <c r="GP25" i="26" a="1"/>
  <c r="GP25" i="26" s="1"/>
  <c r="GN129" i="26" a="1"/>
  <c r="GN129" i="26" s="1"/>
  <c r="GQ42" i="26" a="1"/>
  <c r="GQ42" i="26" s="1"/>
  <c r="GQ35" i="26" a="1"/>
  <c r="GQ35" i="26" s="1"/>
  <c r="GO145" i="26" a="1"/>
  <c r="GO145" i="26" s="1"/>
  <c r="GP63" i="26" a="1"/>
  <c r="GP63" i="26" s="1"/>
  <c r="GO23" i="26" a="1"/>
  <c r="GO23" i="26" s="1"/>
  <c r="GQ168" i="26" a="1"/>
  <c r="GQ168" i="26" s="1"/>
  <c r="GM63" i="26" a="1"/>
  <c r="GM63" i="26" s="1"/>
  <c r="GP177" i="26" a="1"/>
  <c r="GP177" i="26" s="1"/>
  <c r="GO62" i="26" a="1"/>
  <c r="GO62" i="26" s="1"/>
  <c r="GP156" i="26" a="1"/>
  <c r="GP156" i="26" s="1"/>
  <c r="GQ62" i="26" a="1"/>
  <c r="GQ62" i="26" s="1"/>
  <c r="GP222" i="26" a="1"/>
  <c r="GP222" i="26" s="1"/>
  <c r="GL27" i="26" a="1"/>
  <c r="GL27" i="26" s="1"/>
  <c r="GN23" i="26" a="1"/>
  <c r="GN23" i="26" s="1"/>
  <c r="GO63" i="26" a="1"/>
  <c r="GO63" i="26" s="1"/>
  <c r="GK190" i="26" a="1"/>
  <c r="GK190" i="26" s="1"/>
  <c r="GQ145" i="26" a="1"/>
  <c r="GQ145" i="26" s="1"/>
  <c r="GP62" i="26" a="1"/>
  <c r="GP62" i="26" s="1"/>
  <c r="GQ222" i="26" a="1"/>
  <c r="GQ222" i="26" s="1"/>
  <c r="GK21" i="26" a="1"/>
  <c r="GK21" i="26" s="1"/>
  <c r="GQ27" i="26" a="1"/>
  <c r="GQ27" i="26" s="1"/>
  <c r="GL74" i="26" a="1"/>
  <c r="GL74" i="26" s="1"/>
  <c r="GK62" i="26" a="1"/>
  <c r="GK62" i="26" s="1"/>
  <c r="GL222" i="26" a="1"/>
  <c r="GL222" i="26" s="1"/>
  <c r="GK27" i="26" a="1"/>
  <c r="GK27" i="26" s="1"/>
  <c r="GO27" i="26" a="1"/>
  <c r="GO27" i="26" s="1"/>
  <c r="GL21" i="26" a="1"/>
  <c r="GL21" i="26" s="1"/>
  <c r="GK177" i="26" a="1"/>
  <c r="GK177" i="26" s="1"/>
  <c r="FZ23" i="26" a="1"/>
  <c r="FZ23" i="26" s="1"/>
  <c r="GN190" i="26" a="1"/>
  <c r="GN190" i="26" s="1"/>
  <c r="GO156" i="26" a="1"/>
  <c r="GO156" i="26" s="1"/>
  <c r="GQ129" i="26" a="1"/>
  <c r="GQ129" i="26" s="1"/>
  <c r="GN156" i="26" a="1"/>
  <c r="GN156" i="26" s="1"/>
  <c r="GP172" i="26" a="1"/>
  <c r="GP172" i="26" s="1"/>
  <c r="GL129" i="26" a="1"/>
  <c r="GL129" i="26" s="1"/>
  <c r="GP129" i="26" a="1"/>
  <c r="GP129" i="26" s="1"/>
  <c r="GK194" i="26" a="1"/>
  <c r="GK194" i="26" s="1"/>
  <c r="GO222" i="26" a="1"/>
  <c r="GO222" i="26" s="1"/>
  <c r="FZ172" i="26" a="1"/>
  <c r="FZ172" i="26" s="1"/>
  <c r="FY172" i="26" s="1"/>
  <c r="GM95" i="26" a="1"/>
  <c r="GM95" i="26" s="1"/>
  <c r="GP174" i="26" a="1"/>
  <c r="GP174" i="26" s="1"/>
  <c r="FW252" i="26"/>
  <c r="FX252" i="26" s="1"/>
  <c r="GT2" i="26" s="1"/>
  <c r="GM179" i="26" a="1"/>
  <c r="GM179" i="26" s="1"/>
  <c r="GP179" i="26" a="1"/>
  <c r="GP179" i="26" s="1"/>
  <c r="GL52" i="26" a="1"/>
  <c r="GL52" i="26" s="1"/>
  <c r="GL28" i="26" a="1"/>
  <c r="GL28" i="26" s="1"/>
  <c r="GO241" i="26" a="1"/>
  <c r="GO241" i="26" s="1"/>
  <c r="GN205" i="26" a="1"/>
  <c r="GN205" i="26" s="1"/>
  <c r="GK179" i="26" a="1"/>
  <c r="GK179" i="26" s="1"/>
  <c r="GL100" i="26" a="1"/>
  <c r="GL100" i="26" s="1"/>
  <c r="GQ234" i="26" a="1"/>
  <c r="GQ234" i="26" s="1"/>
  <c r="GN52" i="26" a="1"/>
  <c r="GN52" i="26" s="1"/>
  <c r="GP91" i="26" a="1"/>
  <c r="GP91" i="26" s="1"/>
  <c r="GL68" i="26" a="1"/>
  <c r="GL68" i="26" s="1"/>
  <c r="GK216" i="26" a="1"/>
  <c r="GK216" i="26" s="1"/>
  <c r="GN151" i="26" a="1"/>
  <c r="GN151" i="26" s="1"/>
  <c r="GO106" i="26" a="1"/>
  <c r="GO106" i="26" s="1"/>
  <c r="GM167" i="26" a="1"/>
  <c r="GM167" i="26" s="1"/>
  <c r="GM239" i="26" a="1"/>
  <c r="GM239" i="26" s="1"/>
  <c r="FZ191" i="26" a="1"/>
  <c r="FZ191" i="26" s="1"/>
  <c r="GP106" i="26" a="1"/>
  <c r="GP106" i="26" s="1"/>
  <c r="GP188" i="26" a="1"/>
  <c r="GP188" i="26" s="1"/>
  <c r="FZ107" i="26" a="1"/>
  <c r="FZ107" i="26" s="1"/>
  <c r="FY107" i="26" s="1"/>
  <c r="FZ206" i="26" a="1"/>
  <c r="FZ206" i="26" s="1"/>
  <c r="FZ185" i="26" a="1"/>
  <c r="FZ185" i="26" s="1"/>
  <c r="FZ192" i="26" a="1"/>
  <c r="FZ192" i="26" s="1"/>
  <c r="GM76" i="26" a="1"/>
  <c r="GM76" i="26" s="1"/>
  <c r="GO231" i="26" a="1"/>
  <c r="GO231" i="26" s="1"/>
  <c r="GN76" i="26" a="1"/>
  <c r="GN76" i="26" s="1"/>
  <c r="GL203" i="26" a="1"/>
  <c r="GL203" i="26" s="1"/>
  <c r="GP167" i="26" a="1"/>
  <c r="GP167" i="26" s="1"/>
  <c r="GO165" i="26" a="1"/>
  <c r="GO165" i="26" s="1"/>
  <c r="GQ86" i="26" a="1"/>
  <c r="GQ86" i="26" s="1"/>
  <c r="GN106" i="26" a="1"/>
  <c r="GN106" i="26" s="1"/>
  <c r="GN222" i="26" a="1"/>
  <c r="GN222" i="26" s="1"/>
  <c r="GN166" i="26" a="1"/>
  <c r="GN166" i="26" s="1"/>
  <c r="GK107" i="26" a="1"/>
  <c r="GK107" i="26" s="1"/>
  <c r="GN193" i="26" a="1"/>
  <c r="GN193" i="26" s="1"/>
  <c r="GQ92" i="26" a="1"/>
  <c r="GQ92" i="26" s="1"/>
  <c r="GQ50" i="26" a="1"/>
  <c r="GQ50" i="26" s="1"/>
  <c r="GO167" i="26" a="1"/>
  <c r="GO167" i="26" s="1"/>
  <c r="GQ54" i="26" a="1"/>
  <c r="GQ54" i="26" s="1"/>
  <c r="GN74" i="26" a="1"/>
  <c r="GN74" i="26" s="1"/>
  <c r="GK165" i="26" a="1"/>
  <c r="GK165" i="26" s="1"/>
  <c r="GQ193" i="26" a="1"/>
  <c r="GQ193" i="26" s="1"/>
  <c r="GM27" i="26" a="1"/>
  <c r="GM27" i="26" s="1"/>
  <c r="GP27" i="26" a="1"/>
  <c r="GP27" i="26" s="1"/>
  <c r="GN6" i="26" a="1"/>
  <c r="GN6" i="26" s="1"/>
  <c r="GN231" i="26" a="1"/>
  <c r="GN231" i="26" s="1"/>
  <c r="GO144" i="26" a="1"/>
  <c r="GO144" i="26" s="1"/>
  <c r="GN240" i="26" a="1"/>
  <c r="GN240" i="26" s="1"/>
  <c r="GP107" i="26" a="1"/>
  <c r="GP107" i="26" s="1"/>
  <c r="GK151" i="26" a="1"/>
  <c r="GK151" i="26" s="1"/>
  <c r="GO35" i="26" a="1"/>
  <c r="GO35" i="26" s="1"/>
  <c r="GN35" i="26" a="1"/>
  <c r="GN35" i="26" s="1"/>
  <c r="GK68" i="26" a="1"/>
  <c r="GK68" i="26" s="1"/>
  <c r="GK140" i="26" a="1"/>
  <c r="GK140" i="26" s="1"/>
  <c r="GN75" i="26" a="1"/>
  <c r="GN75" i="26" s="1"/>
  <c r="GO161" i="26" a="1"/>
  <c r="GO161" i="26" s="1"/>
  <c r="GK161" i="26" a="1"/>
  <c r="GK161" i="26" s="1"/>
  <c r="GO74" i="26" a="1"/>
  <c r="GO74" i="26" s="1"/>
  <c r="GK118" i="26" a="1"/>
  <c r="GK118" i="26" s="1"/>
  <c r="GM20" i="26" a="1"/>
  <c r="GM20" i="26" s="1"/>
  <c r="GL76" i="26" a="1"/>
  <c r="GL76" i="26" s="1"/>
  <c r="GO17" i="26" a="1"/>
  <c r="GO17" i="26" s="1"/>
  <c r="GP17" i="26" a="1"/>
  <c r="GP17" i="26" s="1"/>
  <c r="GQ10" i="26" a="1"/>
  <c r="GQ10" i="26" s="1"/>
  <c r="GO10" i="26" a="1"/>
  <c r="GO10" i="26" s="1"/>
  <c r="GN173" i="26" a="1"/>
  <c r="GN173" i="26" s="1"/>
  <c r="FZ167" i="26" a="1"/>
  <c r="FZ167" i="26" s="1"/>
  <c r="FY167" i="26" s="1"/>
  <c r="FZ174" i="26" a="1"/>
  <c r="FZ174" i="26" s="1"/>
  <c r="GD174" i="26" s="1"/>
  <c r="FZ200" i="26" a="1"/>
  <c r="FZ200" i="26" s="1"/>
  <c r="GK91" i="26" a="1"/>
  <c r="GK91" i="26" s="1"/>
  <c r="GN161" i="26" a="1"/>
  <c r="GN161" i="26" s="1"/>
  <c r="GN144" i="26" a="1"/>
  <c r="GN144" i="26" s="1"/>
  <c r="GQ192" i="26" a="1"/>
  <c r="GQ192" i="26" s="1"/>
  <c r="GK92" i="26" a="1"/>
  <c r="GK92" i="26" s="1"/>
  <c r="GM106" i="26" a="1"/>
  <c r="GM106" i="26" s="1"/>
  <c r="GN60" i="26" a="1"/>
  <c r="GN60" i="26" s="1"/>
  <c r="GK213" i="26" a="1"/>
  <c r="GK213" i="26" s="1"/>
  <c r="GL150" i="26" a="1"/>
  <c r="GL150" i="26" s="1"/>
  <c r="GK106" i="26" a="1"/>
  <c r="GK106" i="26" s="1"/>
  <c r="GK200" i="26" a="1"/>
  <c r="GK200" i="26" s="1"/>
  <c r="GL54" i="26" a="1"/>
  <c r="GL54" i="26" s="1"/>
  <c r="GP76" i="26" a="1"/>
  <c r="GP76" i="26" s="1"/>
  <c r="GO190" i="26" a="1"/>
  <c r="GO190" i="26" s="1"/>
  <c r="GO86" i="26" a="1"/>
  <c r="GO86" i="26" s="1"/>
  <c r="GL20" i="26" a="1"/>
  <c r="GL20" i="26" s="1"/>
  <c r="GN107" i="26" a="1"/>
  <c r="GN107" i="26" s="1"/>
  <c r="GP6" i="26" a="1"/>
  <c r="GP6" i="26" s="1"/>
  <c r="GL231" i="26" a="1"/>
  <c r="GL231" i="26" s="1"/>
  <c r="GO185" i="26" a="1"/>
  <c r="GO185" i="26" s="1"/>
  <c r="GP158" i="26" a="1"/>
  <c r="GP158" i="26" s="1"/>
  <c r="GO140" i="26" a="1"/>
  <c r="GO140" i="26" s="1"/>
  <c r="GK144" i="26" a="1"/>
  <c r="GK144" i="26" s="1"/>
  <c r="GN140" i="26" a="1"/>
  <c r="GN140" i="26" s="1"/>
  <c r="GK206" i="26" a="1"/>
  <c r="GK206" i="26" s="1"/>
  <c r="GK76" i="26" a="1"/>
  <c r="GK76" i="26" s="1"/>
  <c r="GL213" i="26" a="1"/>
  <c r="GL213" i="26" s="1"/>
  <c r="GP75" i="26" a="1"/>
  <c r="GP75" i="26" s="1"/>
  <c r="GQ17" i="26" a="1"/>
  <c r="GQ17" i="26" s="1"/>
  <c r="GP10" i="26" a="1"/>
  <c r="GP10" i="26" s="1"/>
  <c r="GK172" i="26" a="1"/>
  <c r="GK172" i="26" s="1"/>
  <c r="GQ70" i="26" a="1"/>
  <c r="GQ70" i="26" s="1"/>
  <c r="GN225" i="26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R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GD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O50" i="26" a="1"/>
  <c r="GO50" i="26" s="1"/>
  <c r="GL85" i="26" a="1"/>
  <c r="GL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M139" i="26" a="1"/>
  <c r="GM139" i="26" s="1"/>
  <c r="GR139" i="26" s="1"/>
  <c r="GA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L234" i="26" a="1"/>
  <c r="GL234" i="26" s="1"/>
  <c r="GR19" i="26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7" i="26"/>
  <c r="GR66" i="26"/>
  <c r="GR12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1" i="26"/>
  <c r="FY161" i="26"/>
  <c r="GD204" i="26"/>
  <c r="FY204" i="26"/>
  <c r="GD188" i="26"/>
  <c r="FY188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129" i="26" l="1"/>
  <c r="GR63" i="26"/>
  <c r="GR95" i="26"/>
  <c r="GA95" i="26" s="1"/>
  <c r="GI95" i="26" s="1"/>
  <c r="GR42" i="26"/>
  <c r="GR92" i="26"/>
  <c r="GA92" i="26" s="1"/>
  <c r="GD167" i="26"/>
  <c r="GR35" i="26"/>
  <c r="GD107" i="26"/>
  <c r="GR23" i="26"/>
  <c r="GR156" i="26"/>
  <c r="GD133" i="26"/>
  <c r="FY174" i="26"/>
  <c r="FY189" i="26"/>
  <c r="GR85" i="26"/>
  <c r="GA85" i="26" s="1"/>
  <c r="C85" i="26" s="1"/>
  <c r="GR231" i="26"/>
  <c r="GA231" i="26" s="1"/>
  <c r="GR151" i="26"/>
  <c r="GA151" i="26" s="1"/>
  <c r="GR140" i="26"/>
  <c r="GA140" i="26" s="1"/>
  <c r="GR76" i="26"/>
  <c r="GA76" i="26" s="1"/>
  <c r="GR17" i="26"/>
  <c r="GA17" i="26" s="1"/>
  <c r="GR106" i="26"/>
  <c r="GD234" i="26"/>
  <c r="GR167" i="26"/>
  <c r="GA167" i="26" s="1"/>
  <c r="GR10" i="26"/>
  <c r="GA10" i="26" s="1"/>
  <c r="GR244" i="26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48" i="26"/>
  <c r="GA18" i="26"/>
  <c r="GA97" i="26"/>
  <c r="GA27" i="26"/>
  <c r="GA232" i="26"/>
  <c r="GA245" i="26"/>
  <c r="GA82" i="26"/>
  <c r="GA49" i="26"/>
  <c r="GJ49" i="26" s="1"/>
  <c r="GA73" i="26"/>
  <c r="GA96" i="26"/>
  <c r="GA129" i="26"/>
  <c r="GA109" i="26"/>
  <c r="GA22" i="26"/>
  <c r="GA66" i="26"/>
  <c r="GA112" i="26"/>
  <c r="GA103" i="26"/>
  <c r="GA14" i="26"/>
  <c r="GA9" i="26"/>
  <c r="GA38" i="26"/>
  <c r="GA101" i="26"/>
  <c r="GA93" i="26"/>
  <c r="GA11" i="26"/>
  <c r="GA90" i="26"/>
  <c r="GA8" i="26"/>
  <c r="GA59" i="26"/>
  <c r="GA130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108" i="26"/>
  <c r="GA36" i="26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J205" i="27"/>
  <c r="I226" i="27"/>
  <c r="H201" i="27"/>
  <c r="J14" i="27"/>
  <c r="I13" i="27"/>
  <c r="H200" i="27"/>
  <c r="G39" i="27"/>
  <c r="E171" i="27"/>
  <c r="E174" i="27"/>
  <c r="H194" i="27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K28" i="27"/>
  <c r="L130" i="27"/>
  <c r="K97" i="27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L111" i="27"/>
  <c r="L245" i="27"/>
  <c r="K35" i="27"/>
  <c r="K96" i="27"/>
  <c r="L231" i="27"/>
  <c r="K66" i="27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K40" i="27"/>
  <c r="L200" i="27"/>
  <c r="K154" i="27"/>
  <c r="Z154" i="27" s="1"/>
  <c r="L175" i="27"/>
  <c r="L163" i="27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K26" i="27"/>
  <c r="K171" i="27"/>
  <c r="L122" i="27"/>
  <c r="L123" i="27"/>
  <c r="L181" i="27"/>
  <c r="K68" i="27"/>
  <c r="K45" i="27"/>
  <c r="K51" i="27"/>
  <c r="L194" i="27"/>
  <c r="K127" i="27"/>
  <c r="K229" i="27"/>
  <c r="Z229" i="27" s="1"/>
  <c r="K214" i="27"/>
  <c r="K110" i="27"/>
  <c r="K216" i="27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L74" i="27"/>
  <c r="AA74" i="27" s="1"/>
  <c r="L69" i="27"/>
  <c r="K204" i="27"/>
  <c r="K157" i="27"/>
  <c r="K86" i="27"/>
  <c r="L21" i="27"/>
  <c r="L174" i="27"/>
  <c r="K242" i="27"/>
  <c r="K219" i="27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U186" i="24" l="1"/>
  <c r="FU88" i="24"/>
  <c r="FU240" i="24"/>
  <c r="FU145" i="24"/>
  <c r="FU113" i="24"/>
  <c r="FU111" i="24"/>
  <c r="FU219" i="24"/>
  <c r="FU35" i="24"/>
  <c r="FU155" i="24"/>
  <c r="FU152" i="24"/>
  <c r="FT175" i="24"/>
  <c r="FU97" i="24"/>
  <c r="Y191" i="27"/>
  <c r="FU110" i="24"/>
  <c r="V108" i="27"/>
  <c r="AA130" i="27"/>
  <c r="U118" i="27"/>
  <c r="W24" i="27"/>
  <c r="Z219" i="27"/>
  <c r="Z212" i="27"/>
  <c r="Z243" i="27"/>
  <c r="Y122" i="27"/>
  <c r="Z129" i="27"/>
  <c r="Z216" i="27"/>
  <c r="AA163" i="27"/>
  <c r="X49" i="27"/>
  <c r="AA136" i="27"/>
  <c r="Z226" i="27"/>
  <c r="U153" i="27"/>
  <c r="Z30" i="27"/>
  <c r="X14" i="27"/>
  <c r="Y146" i="27"/>
  <c r="V191" i="27"/>
  <c r="Z176" i="27"/>
  <c r="Z72" i="27"/>
  <c r="U69" i="27"/>
  <c r="V125" i="27"/>
  <c r="FU95" i="24"/>
  <c r="FU62" i="24"/>
  <c r="FU115" i="24"/>
  <c r="FU173" i="24"/>
  <c r="FU165" i="24"/>
  <c r="FU117" i="24"/>
  <c r="FU72" i="24"/>
  <c r="FU127" i="24"/>
  <c r="FU15" i="24"/>
  <c r="FU4" i="24"/>
  <c r="FU101" i="24"/>
  <c r="FU229" i="24"/>
  <c r="FU154" i="24"/>
  <c r="FU196" i="24"/>
  <c r="FU189" i="24"/>
  <c r="FU178" i="24"/>
  <c r="FU25" i="24"/>
  <c r="FU209" i="24"/>
  <c r="FU118" i="24"/>
  <c r="FU102" i="24"/>
  <c r="FU171" i="24"/>
  <c r="FU7" i="24"/>
  <c r="FU204" i="24"/>
  <c r="FU64" i="24"/>
  <c r="FU106" i="24"/>
  <c r="FU245" i="24"/>
  <c r="FU44" i="24"/>
  <c r="FU20" i="24"/>
  <c r="FU100" i="24"/>
  <c r="FU234" i="24"/>
  <c r="FU126" i="24"/>
  <c r="FU180" i="24"/>
  <c r="FU160" i="24"/>
  <c r="FU28" i="24"/>
  <c r="FU179" i="24"/>
  <c r="FU239" i="24"/>
  <c r="Z60" i="27"/>
  <c r="W59" i="27"/>
  <c r="Z61" i="27"/>
  <c r="Z94" i="27"/>
  <c r="V39" i="27"/>
  <c r="Z97" i="27"/>
  <c r="Z171" i="27"/>
  <c r="Z136" i="27"/>
  <c r="Z186" i="27"/>
  <c r="X76" i="27"/>
  <c r="U158" i="27"/>
  <c r="X130" i="27"/>
  <c r="U251" i="27"/>
  <c r="X118" i="27"/>
  <c r="Z73" i="27"/>
  <c r="Z66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GD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GD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GD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GD128" i="24"/>
  <c r="GD118" i="24"/>
  <c r="GD88" i="24"/>
  <c r="GD37" i="24"/>
  <c r="GD224" i="24"/>
  <c r="GD194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GA58" i="24" s="1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N104" i="2" l="1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R119" i="24"/>
  <c r="GA119" i="24" s="1"/>
  <c r="GR146" i="24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R173" i="24"/>
  <c r="GR66" i="24"/>
  <c r="GR21" i="24"/>
  <c r="GR90" i="24"/>
  <c r="GR196" i="24"/>
  <c r="GR172" i="24"/>
  <c r="GR207" i="24"/>
  <c r="GR132" i="24"/>
  <c r="GR55" i="24"/>
  <c r="GR10" i="24"/>
  <c r="GA10" i="24" s="1"/>
  <c r="GR49" i="24"/>
  <c r="GR148" i="24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212" i="24" l="1"/>
  <c r="GI212" i="24" s="1"/>
  <c r="GA129" i="24"/>
  <c r="GH129" i="24" s="1"/>
  <c r="GA25" i="24"/>
  <c r="GJ25" i="24" s="1"/>
  <c r="GA139" i="24"/>
  <c r="C139" i="24" s="1"/>
  <c r="C53" i="25" s="1"/>
  <c r="GA193" i="24"/>
  <c r="GG193" i="24" s="1"/>
  <c r="GA161" i="24"/>
  <c r="GH161" i="24" s="1"/>
  <c r="GA52" i="24"/>
  <c r="GF52" i="24" s="1"/>
  <c r="GA44" i="24"/>
  <c r="C44" i="24" s="1"/>
  <c r="C10" i="25" s="1"/>
  <c r="GA182" i="24"/>
  <c r="GG182" i="24" s="1"/>
  <c r="GA215" i="24"/>
  <c r="GG215" i="24" s="1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G183" i="24" s="1"/>
  <c r="GA141" i="24"/>
  <c r="GH141" i="24" s="1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I55" i="24" s="1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G221" i="24" s="1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GI67" i="24"/>
  <c r="GJ115" i="24"/>
  <c r="GI102" i="24"/>
  <c r="GF102" i="24"/>
  <c r="C67" i="24"/>
  <c r="I15" i="25" s="1"/>
  <c r="GH115" i="24"/>
  <c r="C102" i="24"/>
  <c r="I24" i="25" s="1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C143" i="24"/>
  <c r="M49" i="25" s="1"/>
  <c r="GH108" i="24"/>
  <c r="GG143" i="24"/>
  <c r="GG109" i="24"/>
  <c r="GF163" i="24"/>
  <c r="GI143" i="24"/>
  <c r="GH143" i="24"/>
  <c r="GF108" i="24"/>
  <c r="GI14" i="24"/>
  <c r="GJ108" i="24"/>
  <c r="GJ127" i="24"/>
  <c r="GI245" i="24"/>
  <c r="GJ42" i="24"/>
  <c r="GH160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F138" i="24"/>
  <c r="GH138" i="24"/>
  <c r="GJ80" i="24"/>
  <c r="GH80" i="24"/>
  <c r="GJ177" i="24"/>
  <c r="C91" i="24"/>
  <c r="M4" i="25" s="1"/>
  <c r="GH211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C245" i="24"/>
  <c r="K31" i="25" s="1"/>
  <c r="C108" i="24"/>
  <c r="M30" i="25" s="1"/>
  <c r="GF40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GJ37" i="24"/>
  <c r="GH37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I56" i="24"/>
  <c r="C246" i="24"/>
  <c r="G17" i="25" s="1"/>
  <c r="GJ40" i="24"/>
  <c r="GI106" i="24"/>
  <c r="GJ106" i="24"/>
  <c r="C40" i="24"/>
  <c r="I18" i="25" s="1"/>
  <c r="GH106" i="24"/>
  <c r="GF106" i="24"/>
  <c r="GH59" i="24"/>
  <c r="GG40" i="24"/>
  <c r="GI246" i="24"/>
  <c r="GF42" i="24"/>
  <c r="GF160" i="24"/>
  <c r="GH56" i="24"/>
  <c r="C56" i="24"/>
  <c r="M18" i="25" s="1"/>
  <c r="GJ160" i="24"/>
  <c r="GG160" i="24"/>
  <c r="GG56" i="24"/>
  <c r="GJ56" i="24"/>
  <c r="GF246" i="24"/>
  <c r="GJ246" i="24"/>
  <c r="GH46" i="24"/>
  <c r="C42" i="24"/>
  <c r="G10" i="25" s="1"/>
  <c r="GI160" i="24"/>
  <c r="GG246" i="24"/>
  <c r="C46" i="24"/>
  <c r="C16" i="25" s="1"/>
  <c r="GG46" i="24"/>
  <c r="GF46" i="24"/>
  <c r="GJ46" i="24"/>
  <c r="GF191" i="24"/>
  <c r="GG59" i="24"/>
  <c r="GJ59" i="24"/>
  <c r="GI204" i="24"/>
  <c r="C59" i="24"/>
  <c r="M14" i="25" s="1"/>
  <c r="GI59" i="24"/>
  <c r="GA238" i="24"/>
  <c r="GH238" i="24" s="1"/>
  <c r="GF18" i="24"/>
  <c r="GI18" i="24"/>
  <c r="GJ191" i="24"/>
  <c r="GG191" i="24"/>
  <c r="GH204" i="24"/>
  <c r="GI61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F10" i="24"/>
  <c r="GJ204" i="24"/>
  <c r="GJ249" i="24"/>
  <c r="GI98" i="24"/>
  <c r="GJ164" i="24"/>
  <c r="GF37" i="24"/>
  <c r="GF249" i="24"/>
  <c r="C249" i="24"/>
  <c r="Q6" i="25" s="1"/>
  <c r="GF164" i="24"/>
  <c r="C37" i="24"/>
  <c r="C24" i="25" s="1"/>
  <c r="GI37" i="24"/>
  <c r="C98" i="24"/>
  <c r="K17" i="25" s="1"/>
  <c r="GJ98" i="24"/>
  <c r="C120" i="24"/>
  <c r="M53" i="25" s="1"/>
  <c r="GG249" i="24"/>
  <c r="GI249" i="24"/>
  <c r="GH164" i="24"/>
  <c r="GJ243" i="24"/>
  <c r="GG37" i="24"/>
  <c r="GF98" i="24"/>
  <c r="GI168" i="24"/>
  <c r="C164" i="24"/>
  <c r="M12" i="25" s="1"/>
  <c r="GJ118" i="24"/>
  <c r="GG9" i="24"/>
  <c r="GI109" i="24"/>
  <c r="C109" i="24"/>
  <c r="M39" i="25" s="1"/>
  <c r="GJ61" i="24"/>
  <c r="GI77" i="24"/>
  <c r="GJ109" i="24"/>
  <c r="GG61" i="24"/>
  <c r="GF61" i="24"/>
  <c r="GH52" i="24"/>
  <c r="GH109" i="24"/>
  <c r="C197" i="24"/>
  <c r="I39" i="25" s="1"/>
  <c r="GJ77" i="24"/>
  <c r="GH197" i="24"/>
  <c r="GF23" i="24"/>
  <c r="GI197" i="24"/>
  <c r="GJ197" i="24"/>
  <c r="GG98" i="24"/>
  <c r="GG197" i="24"/>
  <c r="GI243" i="24"/>
  <c r="GI118" i="24"/>
  <c r="H252" i="24"/>
  <c r="GG227" i="24"/>
  <c r="C9" i="24"/>
  <c r="K7" i="25" s="1"/>
  <c r="GI206" i="24"/>
  <c r="GF168" i="24"/>
  <c r="C77" i="24"/>
  <c r="K13" i="25" s="1"/>
  <c r="GG77" i="24"/>
  <c r="GH77" i="24"/>
  <c r="GG168" i="24"/>
  <c r="GJ168" i="24"/>
  <c r="C208" i="24"/>
  <c r="M51" i="25" s="1"/>
  <c r="GH168" i="24"/>
  <c r="GI42" i="24"/>
  <c r="GH9" i="24"/>
  <c r="GJ9" i="24"/>
  <c r="GG42" i="24"/>
  <c r="GI9" i="24"/>
  <c r="GH175" i="24"/>
  <c r="GF175" i="24"/>
  <c r="C23" i="24"/>
  <c r="I14" i="25" s="1"/>
  <c r="GG120" i="24"/>
  <c r="GI208" i="24"/>
  <c r="C175" i="24"/>
  <c r="M56" i="25" s="1"/>
  <c r="GJ175" i="24"/>
  <c r="GG66" i="24"/>
  <c r="GH120" i="24"/>
  <c r="GF120" i="24"/>
  <c r="GF208" i="24"/>
  <c r="GH208" i="24"/>
  <c r="GG175" i="24"/>
  <c r="C243" i="24"/>
  <c r="E4" i="25" s="1"/>
  <c r="GH243" i="24"/>
  <c r="GH23" i="24"/>
  <c r="GG23" i="24"/>
  <c r="GI120" i="24"/>
  <c r="GJ208" i="24"/>
  <c r="GG243" i="24"/>
  <c r="GJ23" i="24"/>
  <c r="GH233" i="24"/>
  <c r="GI193" i="24"/>
  <c r="GH193" i="24"/>
  <c r="GI48" i="24"/>
  <c r="GF48" i="24"/>
  <c r="GH48" i="24"/>
  <c r="C48" i="24"/>
  <c r="C29" i="25" s="1"/>
  <c r="GG48" i="24"/>
  <c r="GJ48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GF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F193" i="24" l="1"/>
  <c r="GJ141" i="24"/>
  <c r="C66" i="24"/>
  <c r="K9" i="25" s="1"/>
  <c r="GJ235" i="24"/>
  <c r="C32" i="24"/>
  <c r="C6" i="25" s="1"/>
  <c r="GF133" i="24"/>
  <c r="GF141" i="24"/>
  <c r="GG202" i="24"/>
  <c r="GH183" i="24"/>
  <c r="GJ44" i="24"/>
  <c r="C212" i="24"/>
  <c r="K44" i="25" s="1"/>
  <c r="C193" i="24"/>
  <c r="K27" i="25" s="1"/>
  <c r="GI133" i="24"/>
  <c r="GI221" i="24"/>
  <c r="GI52" i="24"/>
  <c r="GJ237" i="24"/>
  <c r="GG237" i="24"/>
  <c r="GF118" i="24"/>
  <c r="GI183" i="24"/>
  <c r="GH27" i="24"/>
  <c r="GF202" i="24"/>
  <c r="GF221" i="24"/>
  <c r="GH230" i="24"/>
  <c r="GJ233" i="24"/>
  <c r="GI66" i="24"/>
  <c r="GH118" i="24"/>
  <c r="GG44" i="24"/>
  <c r="GJ55" i="24"/>
  <c r="C182" i="24"/>
  <c r="I45" i="25" s="1"/>
  <c r="GJ52" i="24"/>
  <c r="GI202" i="24"/>
  <c r="GI44" i="24"/>
  <c r="C25" i="24"/>
  <c r="C17" i="25" s="1"/>
  <c r="C52" i="24"/>
  <c r="I29" i="25" s="1"/>
  <c r="GF233" i="24"/>
  <c r="GI233" i="24"/>
  <c r="GH188" i="24"/>
  <c r="GG230" i="24"/>
  <c r="GI141" i="24"/>
  <c r="GF129" i="24"/>
  <c r="GJ66" i="24"/>
  <c r="GF66" i="24"/>
  <c r="GH212" i="24"/>
  <c r="GF184" i="24"/>
  <c r="GF212" i="24"/>
  <c r="C55" i="24"/>
  <c r="I19" i="25" s="1"/>
  <c r="GG129" i="24"/>
  <c r="GH221" i="24"/>
  <c r="C129" i="24"/>
  <c r="E14" i="25" s="1"/>
  <c r="GI139" i="24"/>
  <c r="GG139" i="24"/>
  <c r="GF139" i="24"/>
  <c r="GJ139" i="24"/>
  <c r="GI182" i="24"/>
  <c r="GJ193" i="24"/>
  <c r="GI215" i="24"/>
  <c r="GF71" i="24"/>
  <c r="GF210" i="24"/>
  <c r="C144" i="24"/>
  <c r="K36" i="25" s="1"/>
  <c r="C152" i="24"/>
  <c r="C49" i="25" s="1"/>
  <c r="GH215" i="24"/>
  <c r="GF183" i="24"/>
  <c r="GJ212" i="24"/>
  <c r="GH206" i="24"/>
  <c r="GG52" i="24"/>
  <c r="GI219" i="24"/>
  <c r="GF161" i="24"/>
  <c r="C215" i="24"/>
  <c r="C41" i="25" s="1"/>
  <c r="GI237" i="24"/>
  <c r="GI161" i="24"/>
  <c r="GI227" i="24"/>
  <c r="GH44" i="24"/>
  <c r="GG55" i="24"/>
  <c r="GJ215" i="24"/>
  <c r="GF215" i="24"/>
  <c r="GJ183" i="24"/>
  <c r="GI129" i="24"/>
  <c r="GH202" i="24"/>
  <c r="GI152" i="24"/>
  <c r="GH139" i="24"/>
  <c r="GG141" i="24"/>
  <c r="GF44" i="24"/>
  <c r="GJ129" i="24"/>
  <c r="GI181" i="24"/>
  <c r="GH55" i="24"/>
  <c r="C233" i="24"/>
  <c r="I52" i="25" s="1"/>
  <c r="GJ182" i="24"/>
  <c r="GG161" i="24"/>
  <c r="GG118" i="24"/>
  <c r="GF235" i="24"/>
  <c r="GH239" i="24"/>
  <c r="GH182" i="24"/>
  <c r="GJ27" i="24"/>
  <c r="GH235" i="24"/>
  <c r="GF25" i="24"/>
  <c r="C161" i="24"/>
  <c r="K50" i="25" s="1"/>
  <c r="GJ223" i="24"/>
  <c r="GF100" i="24"/>
  <c r="GH144" i="24"/>
  <c r="GH25" i="24"/>
  <c r="GF152" i="24"/>
  <c r="GG25" i="24"/>
  <c r="GI25" i="24"/>
  <c r="GJ214" i="24"/>
  <c r="C221" i="24"/>
  <c r="I40" i="25" s="1"/>
  <c r="GJ202" i="24"/>
  <c r="C21" i="24"/>
  <c r="C8" i="25" s="1"/>
  <c r="GG212" i="24"/>
  <c r="GF182" i="24"/>
  <c r="GJ161" i="24"/>
  <c r="GI99" i="24"/>
  <c r="GI122" i="24"/>
  <c r="GG213" i="24"/>
  <c r="GJ71" i="24"/>
  <c r="GJ137" i="24"/>
  <c r="GH184" i="24"/>
  <c r="GH181" i="24"/>
  <c r="GI188" i="24"/>
  <c r="GI184" i="24"/>
  <c r="GF181" i="24"/>
  <c r="GG181" i="24"/>
  <c r="GJ122" i="24"/>
  <c r="GG184" i="24"/>
  <c r="GJ184" i="24"/>
  <c r="C206" i="24"/>
  <c r="I34" i="25" s="1"/>
  <c r="GI31" i="24"/>
  <c r="C141" i="24"/>
  <c r="K23" i="25" s="1"/>
  <c r="C116" i="24"/>
  <c r="G16" i="25" s="1"/>
  <c r="GJ205" i="24"/>
  <c r="GG27" i="24"/>
  <c r="GF136" i="24"/>
  <c r="GI113" i="24"/>
  <c r="GF206" i="24"/>
  <c r="GH116" i="24"/>
  <c r="GF234" i="24"/>
  <c r="GF88" i="24"/>
  <c r="GJ221" i="24"/>
  <c r="C181" i="24"/>
  <c r="C47" i="25" s="1"/>
  <c r="C27" i="24"/>
  <c r="C22" i="25" s="1"/>
  <c r="GI27" i="24"/>
  <c r="GJ230" i="24"/>
  <c r="C230" i="24"/>
  <c r="G21" i="25" s="1"/>
  <c r="GJ206" i="24"/>
  <c r="GH226" i="24"/>
  <c r="GF230" i="24"/>
  <c r="GF195" i="24"/>
  <c r="GG113" i="24"/>
  <c r="GG100" i="24"/>
  <c r="GG234" i="24"/>
  <c r="GH216" i="24"/>
  <c r="GF231" i="24"/>
  <c r="C183" i="24"/>
  <c r="C40" i="25" s="1"/>
  <c r="GI234" i="24"/>
  <c r="GJ136" i="24"/>
  <c r="GJ231" i="24"/>
  <c r="GF116" i="24"/>
  <c r="C136" i="24"/>
  <c r="I51" i="25" s="1"/>
  <c r="GH234" i="24"/>
  <c r="C234" i="24"/>
  <c r="K47" i="25" s="1"/>
  <c r="GI116" i="24"/>
  <c r="GJ116" i="24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 l="1"/>
  <c r="M250" i="27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O63" i="27"/>
  <c r="AD63" i="27" s="1"/>
  <c r="O142" i="27"/>
  <c r="O220" i="27"/>
  <c r="O17" i="27"/>
  <c r="O234" i="27"/>
  <c r="O42" i="27"/>
  <c r="O26" i="27"/>
  <c r="O164" i="27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P231" i="27"/>
  <c r="P148" i="27"/>
  <c r="P202" i="27"/>
  <c r="P154" i="27"/>
  <c r="P187" i="27"/>
  <c r="P97" i="27"/>
  <c r="P77" i="27"/>
  <c r="P248" i="27"/>
  <c r="P215" i="27"/>
  <c r="P232" i="27"/>
  <c r="P66" i="27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Q107" i="27"/>
  <c r="R25" i="27"/>
  <c r="R115" i="27"/>
  <c r="Q91" i="27"/>
  <c r="Q180" i="27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F180" i="27" l="1"/>
  <c r="AE43" i="27"/>
  <c r="AH108" i="27"/>
  <c r="AC154" i="27"/>
  <c r="AE100" i="27"/>
  <c r="AF200" i="27"/>
  <c r="AD164" i="27"/>
  <c r="AC204" i="27"/>
  <c r="AE14" i="27"/>
  <c r="AE58" i="27"/>
  <c r="AD93" i="27"/>
  <c r="AD153" i="27"/>
  <c r="AD160" i="27"/>
  <c r="AD141" i="27"/>
  <c r="AD239" i="27"/>
  <c r="AE66" i="27"/>
  <c r="AC245" i="27"/>
  <c r="AE165" i="27"/>
  <c r="AH163" i="27"/>
  <c r="AG254" i="27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32" uniqueCount="80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655</c:v>
                </c:pt>
                <c:pt idx="2">
                  <c:v>5692</c:v>
                </c:pt>
                <c:pt idx="3">
                  <c:v>5789</c:v>
                </c:pt>
                <c:pt idx="4">
                  <c:v>6051</c:v>
                </c:pt>
                <c:pt idx="5">
                  <c:v>7432</c:v>
                </c:pt>
                <c:pt idx="6">
                  <c:v>5457</c:v>
                </c:pt>
                <c:pt idx="7">
                  <c:v>5322</c:v>
                </c:pt>
                <c:pt idx="8">
                  <c:v>6071</c:v>
                </c:pt>
                <c:pt idx="9">
                  <c:v>6488</c:v>
                </c:pt>
                <c:pt idx="10">
                  <c:v>6666</c:v>
                </c:pt>
                <c:pt idx="11">
                  <c:v>6791</c:v>
                </c:pt>
                <c:pt idx="12">
                  <c:v>7699</c:v>
                </c:pt>
                <c:pt idx="13">
                  <c:v>6996</c:v>
                </c:pt>
                <c:pt idx="14">
                  <c:v>7117</c:v>
                </c:pt>
                <c:pt idx="15">
                  <c:v>7967</c:v>
                </c:pt>
                <c:pt idx="16">
                  <c:v>8457</c:v>
                </c:pt>
                <c:pt idx="17">
                  <c:v>8054</c:v>
                </c:pt>
                <c:pt idx="18">
                  <c:v>9058</c:v>
                </c:pt>
                <c:pt idx="19">
                  <c:v>7729</c:v>
                </c:pt>
                <c:pt idx="20">
                  <c:v>9592</c:v>
                </c:pt>
                <c:pt idx="21">
                  <c:v>8769</c:v>
                </c:pt>
                <c:pt idx="22">
                  <c:v>10379</c:v>
                </c:pt>
                <c:pt idx="23">
                  <c:v>9887</c:v>
                </c:pt>
                <c:pt idx="24">
                  <c:v>9290</c:v>
                </c:pt>
                <c:pt idx="25">
                  <c:v>9109</c:v>
                </c:pt>
                <c:pt idx="26">
                  <c:v>9275</c:v>
                </c:pt>
                <c:pt idx="27">
                  <c:v>8539</c:v>
                </c:pt>
                <c:pt idx="28">
                  <c:v>9474</c:v>
                </c:pt>
                <c:pt idx="29">
                  <c:v>10262</c:v>
                </c:pt>
                <c:pt idx="30">
                  <c:v>11108</c:v>
                </c:pt>
                <c:pt idx="31">
                  <c:v>9820</c:v>
                </c:pt>
                <c:pt idx="32">
                  <c:v>11022</c:v>
                </c:pt>
                <c:pt idx="33">
                  <c:v>12135</c:v>
                </c:pt>
                <c:pt idx="34">
                  <c:v>12259</c:v>
                </c:pt>
                <c:pt idx="35">
                  <c:v>14159</c:v>
                </c:pt>
                <c:pt idx="36">
                  <c:v>12348</c:v>
                </c:pt>
                <c:pt idx="37">
                  <c:v>14195</c:v>
                </c:pt>
                <c:pt idx="38">
                  <c:v>14208</c:v>
                </c:pt>
                <c:pt idx="39">
                  <c:v>16088</c:v>
                </c:pt>
                <c:pt idx="40">
                  <c:v>14788</c:v>
                </c:pt>
                <c:pt idx="41">
                  <c:v>16347</c:v>
                </c:pt>
                <c:pt idx="42">
                  <c:v>15770</c:v>
                </c:pt>
                <c:pt idx="43">
                  <c:v>16068</c:v>
                </c:pt>
                <c:pt idx="44">
                  <c:v>18321</c:v>
                </c:pt>
                <c:pt idx="45">
                  <c:v>16375</c:v>
                </c:pt>
                <c:pt idx="46">
                  <c:v>18378</c:v>
                </c:pt>
                <c:pt idx="47">
                  <c:v>19224</c:v>
                </c:pt>
                <c:pt idx="48">
                  <c:v>20405</c:v>
                </c:pt>
                <c:pt idx="49">
                  <c:v>20970</c:v>
                </c:pt>
                <c:pt idx="50">
                  <c:v>22407</c:v>
                </c:pt>
                <c:pt idx="51">
                  <c:v>23746</c:v>
                </c:pt>
                <c:pt idx="52">
                  <c:v>22102</c:v>
                </c:pt>
                <c:pt idx="53">
                  <c:v>22451</c:v>
                </c:pt>
                <c:pt idx="54">
                  <c:v>20655</c:v>
                </c:pt>
                <c:pt idx="55">
                  <c:v>18548</c:v>
                </c:pt>
                <c:pt idx="56">
                  <c:v>21773</c:v>
                </c:pt>
                <c:pt idx="57">
                  <c:v>23261</c:v>
                </c:pt>
                <c:pt idx="58">
                  <c:v>27230</c:v>
                </c:pt>
                <c:pt idx="59">
                  <c:v>25692</c:v>
                </c:pt>
                <c:pt idx="60">
                  <c:v>27848</c:v>
                </c:pt>
                <c:pt idx="61">
                  <c:v>25904</c:v>
                </c:pt>
                <c:pt idx="62">
                  <c:v>28986</c:v>
                </c:pt>
                <c:pt idx="63">
                  <c:v>30999</c:v>
                </c:pt>
                <c:pt idx="64">
                  <c:v>31176</c:v>
                </c:pt>
                <c:pt idx="65">
                  <c:v>30250</c:v>
                </c:pt>
                <c:pt idx="66">
                  <c:v>32474</c:v>
                </c:pt>
                <c:pt idx="67">
                  <c:v>32756</c:v>
                </c:pt>
                <c:pt idx="68">
                  <c:v>34348</c:v>
                </c:pt>
                <c:pt idx="69">
                  <c:v>32226</c:v>
                </c:pt>
                <c:pt idx="70">
                  <c:v>18869</c:v>
                </c:pt>
                <c:pt idx="71">
                  <c:v>51766</c:v>
                </c:pt>
                <c:pt idx="72">
                  <c:v>19092</c:v>
                </c:pt>
                <c:pt idx="73">
                  <c:v>35870</c:v>
                </c:pt>
                <c:pt idx="74">
                  <c:v>42651</c:v>
                </c:pt>
                <c:pt idx="75">
                  <c:v>46349</c:v>
                </c:pt>
                <c:pt idx="76">
                  <c:v>36239</c:v>
                </c:pt>
                <c:pt idx="77">
                  <c:v>38674</c:v>
                </c:pt>
                <c:pt idx="78">
                  <c:v>38701</c:v>
                </c:pt>
                <c:pt idx="79">
                  <c:v>40688</c:v>
                </c:pt>
                <c:pt idx="80">
                  <c:v>39712</c:v>
                </c:pt>
                <c:pt idx="81">
                  <c:v>37431</c:v>
                </c:pt>
                <c:pt idx="82">
                  <c:v>38471</c:v>
                </c:pt>
                <c:pt idx="83">
                  <c:v>40121</c:v>
                </c:pt>
                <c:pt idx="84">
                  <c:v>52588</c:v>
                </c:pt>
                <c:pt idx="85">
                  <c:v>29774</c:v>
                </c:pt>
                <c:pt idx="86">
                  <c:v>43573</c:v>
                </c:pt>
                <c:pt idx="87">
                  <c:v>43883</c:v>
                </c:pt>
                <c:pt idx="88">
                  <c:v>44290</c:v>
                </c:pt>
                <c:pt idx="89">
                  <c:v>4195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8283</c:v>
                </c:pt>
                <c:pt idx="2">
                  <c:v>40116</c:v>
                </c:pt>
                <c:pt idx="3">
                  <c:v>36720</c:v>
                </c:pt>
                <c:pt idx="4">
                  <c:v>33151</c:v>
                </c:pt>
                <c:pt idx="5">
                  <c:v>30416</c:v>
                </c:pt>
                <c:pt idx="6">
                  <c:v>33089</c:v>
                </c:pt>
                <c:pt idx="7">
                  <c:v>38848</c:v>
                </c:pt>
                <c:pt idx="8">
                  <c:v>37631</c:v>
                </c:pt>
                <c:pt idx="9">
                  <c:v>43516</c:v>
                </c:pt>
                <c:pt idx="10">
                  <c:v>35826</c:v>
                </c:pt>
                <c:pt idx="11">
                  <c:v>57664</c:v>
                </c:pt>
                <c:pt idx="12">
                  <c:v>29973</c:v>
                </c:pt>
                <c:pt idx="13">
                  <c:v>30307</c:v>
                </c:pt>
                <c:pt idx="14">
                  <c:v>35786</c:v>
                </c:pt>
                <c:pt idx="15">
                  <c:v>48275</c:v>
                </c:pt>
                <c:pt idx="16">
                  <c:v>37308</c:v>
                </c:pt>
                <c:pt idx="17">
                  <c:v>27886</c:v>
                </c:pt>
                <c:pt idx="18">
                  <c:v>39651</c:v>
                </c:pt>
                <c:pt idx="19">
                  <c:v>29112</c:v>
                </c:pt>
                <c:pt idx="20">
                  <c:v>31593</c:v>
                </c:pt>
                <c:pt idx="21">
                  <c:v>27718</c:v>
                </c:pt>
                <c:pt idx="22">
                  <c:v>32240</c:v>
                </c:pt>
                <c:pt idx="23">
                  <c:v>18688</c:v>
                </c:pt>
                <c:pt idx="24">
                  <c:v>29061</c:v>
                </c:pt>
                <c:pt idx="25">
                  <c:v>25668</c:v>
                </c:pt>
                <c:pt idx="26">
                  <c:v>25766</c:v>
                </c:pt>
                <c:pt idx="27">
                  <c:v>25592</c:v>
                </c:pt>
                <c:pt idx="28">
                  <c:v>22103</c:v>
                </c:pt>
                <c:pt idx="29">
                  <c:v>26672</c:v>
                </c:pt>
                <c:pt idx="30">
                  <c:v>24270</c:v>
                </c:pt>
                <c:pt idx="31">
                  <c:v>28446</c:v>
                </c:pt>
                <c:pt idx="32">
                  <c:v>24456</c:v>
                </c:pt>
                <c:pt idx="33">
                  <c:v>23471</c:v>
                </c:pt>
                <c:pt idx="34">
                  <c:v>25186</c:v>
                </c:pt>
                <c:pt idx="35">
                  <c:v>31205</c:v>
                </c:pt>
                <c:pt idx="36">
                  <c:v>29040</c:v>
                </c:pt>
                <c:pt idx="37">
                  <c:v>27791</c:v>
                </c:pt>
                <c:pt idx="38">
                  <c:v>24484</c:v>
                </c:pt>
                <c:pt idx="39">
                  <c:v>23358</c:v>
                </c:pt>
                <c:pt idx="40">
                  <c:v>25425</c:v>
                </c:pt>
                <c:pt idx="41">
                  <c:v>23975</c:v>
                </c:pt>
                <c:pt idx="42">
                  <c:v>21556</c:v>
                </c:pt>
                <c:pt idx="43">
                  <c:v>23132</c:v>
                </c:pt>
                <c:pt idx="44">
                  <c:v>23422</c:v>
                </c:pt>
                <c:pt idx="45">
                  <c:v>20742</c:v>
                </c:pt>
                <c:pt idx="46">
                  <c:v>19989</c:v>
                </c:pt>
                <c:pt idx="47">
                  <c:v>18374</c:v>
                </c:pt>
                <c:pt idx="48">
                  <c:v>19851</c:v>
                </c:pt>
                <c:pt idx="49">
                  <c:v>16357</c:v>
                </c:pt>
                <c:pt idx="50">
                  <c:v>19056</c:v>
                </c:pt>
                <c:pt idx="51">
                  <c:v>20916</c:v>
                </c:pt>
                <c:pt idx="52">
                  <c:v>19231</c:v>
                </c:pt>
                <c:pt idx="53">
                  <c:v>18079</c:v>
                </c:pt>
                <c:pt idx="54">
                  <c:v>15852</c:v>
                </c:pt>
                <c:pt idx="55">
                  <c:v>19386</c:v>
                </c:pt>
                <c:pt idx="56">
                  <c:v>16797</c:v>
                </c:pt>
                <c:pt idx="57">
                  <c:v>22264</c:v>
                </c:pt>
                <c:pt idx="58">
                  <c:v>18985</c:v>
                </c:pt>
                <c:pt idx="59">
                  <c:v>18887</c:v>
                </c:pt>
                <c:pt idx="60">
                  <c:v>17108</c:v>
                </c:pt>
                <c:pt idx="61">
                  <c:v>15606</c:v>
                </c:pt>
                <c:pt idx="62">
                  <c:v>15428</c:v>
                </c:pt>
                <c:pt idx="63">
                  <c:v>22340</c:v>
                </c:pt>
                <c:pt idx="64">
                  <c:v>15211</c:v>
                </c:pt>
                <c:pt idx="65">
                  <c:v>18840</c:v>
                </c:pt>
                <c:pt idx="66">
                  <c:v>18668</c:v>
                </c:pt>
                <c:pt idx="67">
                  <c:v>17730</c:v>
                </c:pt>
                <c:pt idx="68">
                  <c:v>16534</c:v>
                </c:pt>
                <c:pt idx="69">
                  <c:v>17099</c:v>
                </c:pt>
                <c:pt idx="70">
                  <c:v>16479</c:v>
                </c:pt>
                <c:pt idx="71">
                  <c:v>18634</c:v>
                </c:pt>
                <c:pt idx="72">
                  <c:v>19713</c:v>
                </c:pt>
                <c:pt idx="73">
                  <c:v>19127</c:v>
                </c:pt>
                <c:pt idx="74">
                  <c:v>18350</c:v>
                </c:pt>
                <c:pt idx="75">
                  <c:v>16467</c:v>
                </c:pt>
                <c:pt idx="76">
                  <c:v>17310</c:v>
                </c:pt>
                <c:pt idx="77">
                  <c:v>18076</c:v>
                </c:pt>
                <c:pt idx="78">
                  <c:v>19334</c:v>
                </c:pt>
                <c:pt idx="79">
                  <c:v>17051</c:v>
                </c:pt>
                <c:pt idx="80">
                  <c:v>16773</c:v>
                </c:pt>
                <c:pt idx="81">
                  <c:v>15718</c:v>
                </c:pt>
                <c:pt idx="82">
                  <c:v>18589</c:v>
                </c:pt>
                <c:pt idx="83">
                  <c:v>17623</c:v>
                </c:pt>
                <c:pt idx="84">
                  <c:v>28182</c:v>
                </c:pt>
                <c:pt idx="85">
                  <c:v>7107</c:v>
                </c:pt>
                <c:pt idx="86">
                  <c:v>19365</c:v>
                </c:pt>
                <c:pt idx="87">
                  <c:v>15513</c:v>
                </c:pt>
                <c:pt idx="88">
                  <c:v>14835</c:v>
                </c:pt>
                <c:pt idx="89">
                  <c:v>1919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7573.714285712689</c:v>
                </c:pt>
                <c:pt idx="77">
                  <c:v>38014.010989006609</c:v>
                </c:pt>
                <c:pt idx="78">
                  <c:v>38454.307692304254</c:v>
                </c:pt>
                <c:pt idx="79">
                  <c:v>38894.604395601898</c:v>
                </c:pt>
                <c:pt idx="80">
                  <c:v>39334.901098899543</c:v>
                </c:pt>
                <c:pt idx="81">
                  <c:v>39775.197802193463</c:v>
                </c:pt>
                <c:pt idx="82">
                  <c:v>40215.494505491108</c:v>
                </c:pt>
                <c:pt idx="83">
                  <c:v>40655.791208788753</c:v>
                </c:pt>
                <c:pt idx="84">
                  <c:v>41096.087912086397</c:v>
                </c:pt>
                <c:pt idx="85">
                  <c:v>41536.384615380317</c:v>
                </c:pt>
                <c:pt idx="86">
                  <c:v>41976.681318677962</c:v>
                </c:pt>
                <c:pt idx="87">
                  <c:v>42416.978021975607</c:v>
                </c:pt>
                <c:pt idx="88">
                  <c:v>42857.274725273252</c:v>
                </c:pt>
                <c:pt idx="89">
                  <c:v>43297.57142856717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8065.314285714179</c:v>
                </c:pt>
                <c:pt idx="77">
                  <c:v>17974.760439560283</c:v>
                </c:pt>
                <c:pt idx="78">
                  <c:v>17884.206593406387</c:v>
                </c:pt>
                <c:pt idx="79">
                  <c:v>17793.65274725249</c:v>
                </c:pt>
                <c:pt idx="80">
                  <c:v>17703.098901098594</c:v>
                </c:pt>
                <c:pt idx="81">
                  <c:v>17612.545054944698</c:v>
                </c:pt>
                <c:pt idx="82">
                  <c:v>17521.991208790801</c:v>
                </c:pt>
                <c:pt idx="83">
                  <c:v>17431.437362637371</c:v>
                </c:pt>
                <c:pt idx="84">
                  <c:v>17340.883516483475</c:v>
                </c:pt>
                <c:pt idx="85">
                  <c:v>17250.329670329578</c:v>
                </c:pt>
                <c:pt idx="86">
                  <c:v>17159.775824175682</c:v>
                </c:pt>
                <c:pt idx="87">
                  <c:v>17069.221978021786</c:v>
                </c:pt>
                <c:pt idx="88">
                  <c:v>16978.668131867889</c:v>
                </c:pt>
                <c:pt idx="89">
                  <c:v>16888.11428571399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70719</c:v>
                </c:pt>
                <c:pt idx="1">
                  <c:v>177374</c:v>
                </c:pt>
                <c:pt idx="2">
                  <c:v>183066</c:v>
                </c:pt>
                <c:pt idx="3">
                  <c:v>188855</c:v>
                </c:pt>
                <c:pt idx="4">
                  <c:v>194906</c:v>
                </c:pt>
                <c:pt idx="5">
                  <c:v>202338</c:v>
                </c:pt>
                <c:pt idx="6">
                  <c:v>207795</c:v>
                </c:pt>
                <c:pt idx="7">
                  <c:v>213117</c:v>
                </c:pt>
                <c:pt idx="8">
                  <c:v>219188</c:v>
                </c:pt>
                <c:pt idx="9">
                  <c:v>225676</c:v>
                </c:pt>
                <c:pt idx="10">
                  <c:v>232342</c:v>
                </c:pt>
                <c:pt idx="11">
                  <c:v>239133</c:v>
                </c:pt>
                <c:pt idx="12">
                  <c:v>246832</c:v>
                </c:pt>
                <c:pt idx="13">
                  <c:v>253828</c:v>
                </c:pt>
                <c:pt idx="14">
                  <c:v>260945</c:v>
                </c:pt>
                <c:pt idx="15">
                  <c:v>268912</c:v>
                </c:pt>
                <c:pt idx="16">
                  <c:v>277369</c:v>
                </c:pt>
                <c:pt idx="17">
                  <c:v>285423</c:v>
                </c:pt>
                <c:pt idx="18">
                  <c:v>294481</c:v>
                </c:pt>
                <c:pt idx="19">
                  <c:v>302210</c:v>
                </c:pt>
                <c:pt idx="20">
                  <c:v>311802</c:v>
                </c:pt>
                <c:pt idx="21">
                  <c:v>320571</c:v>
                </c:pt>
                <c:pt idx="22">
                  <c:v>330950</c:v>
                </c:pt>
                <c:pt idx="23">
                  <c:v>340837</c:v>
                </c:pt>
                <c:pt idx="24">
                  <c:v>350127</c:v>
                </c:pt>
                <c:pt idx="25">
                  <c:v>359236</c:v>
                </c:pt>
                <c:pt idx="26">
                  <c:v>368511</c:v>
                </c:pt>
                <c:pt idx="27">
                  <c:v>377050</c:v>
                </c:pt>
                <c:pt idx="28">
                  <c:v>386524</c:v>
                </c:pt>
                <c:pt idx="29">
                  <c:v>396786</c:v>
                </c:pt>
                <c:pt idx="30">
                  <c:v>407894</c:v>
                </c:pt>
                <c:pt idx="31">
                  <c:v>417714</c:v>
                </c:pt>
                <c:pt idx="32">
                  <c:v>428736</c:v>
                </c:pt>
                <c:pt idx="33">
                  <c:v>440871</c:v>
                </c:pt>
                <c:pt idx="34">
                  <c:v>453130</c:v>
                </c:pt>
                <c:pt idx="35">
                  <c:v>467289</c:v>
                </c:pt>
                <c:pt idx="36">
                  <c:v>479637</c:v>
                </c:pt>
                <c:pt idx="37">
                  <c:v>493832</c:v>
                </c:pt>
                <c:pt idx="38">
                  <c:v>508040</c:v>
                </c:pt>
                <c:pt idx="39">
                  <c:v>524128</c:v>
                </c:pt>
                <c:pt idx="40">
                  <c:v>538916</c:v>
                </c:pt>
                <c:pt idx="41">
                  <c:v>555263</c:v>
                </c:pt>
                <c:pt idx="42">
                  <c:v>571033</c:v>
                </c:pt>
                <c:pt idx="43">
                  <c:v>587101</c:v>
                </c:pt>
                <c:pt idx="44">
                  <c:v>605422</c:v>
                </c:pt>
                <c:pt idx="45">
                  <c:v>621797</c:v>
                </c:pt>
                <c:pt idx="46">
                  <c:v>640175</c:v>
                </c:pt>
                <c:pt idx="47">
                  <c:v>659399</c:v>
                </c:pt>
                <c:pt idx="48">
                  <c:v>679804</c:v>
                </c:pt>
                <c:pt idx="49">
                  <c:v>700774</c:v>
                </c:pt>
                <c:pt idx="50">
                  <c:v>723181</c:v>
                </c:pt>
                <c:pt idx="51">
                  <c:v>746927</c:v>
                </c:pt>
                <c:pt idx="52">
                  <c:v>769029</c:v>
                </c:pt>
                <c:pt idx="53">
                  <c:v>791480</c:v>
                </c:pt>
                <c:pt idx="54">
                  <c:v>812135</c:v>
                </c:pt>
                <c:pt idx="55">
                  <c:v>830683</c:v>
                </c:pt>
                <c:pt idx="56">
                  <c:v>852456</c:v>
                </c:pt>
                <c:pt idx="57">
                  <c:v>875717</c:v>
                </c:pt>
                <c:pt idx="58">
                  <c:v>902947</c:v>
                </c:pt>
                <c:pt idx="59">
                  <c:v>928639</c:v>
                </c:pt>
                <c:pt idx="60">
                  <c:v>956487</c:v>
                </c:pt>
                <c:pt idx="61">
                  <c:v>982391</c:v>
                </c:pt>
                <c:pt idx="62">
                  <c:v>1011377</c:v>
                </c:pt>
                <c:pt idx="63">
                  <c:v>1042376</c:v>
                </c:pt>
                <c:pt idx="64">
                  <c:v>1073552</c:v>
                </c:pt>
                <c:pt idx="65">
                  <c:v>1103802</c:v>
                </c:pt>
                <c:pt idx="66">
                  <c:v>1136276</c:v>
                </c:pt>
                <c:pt idx="67">
                  <c:v>1169032</c:v>
                </c:pt>
                <c:pt idx="68">
                  <c:v>1203380</c:v>
                </c:pt>
                <c:pt idx="69">
                  <c:v>1235606</c:v>
                </c:pt>
                <c:pt idx="70">
                  <c:v>1254475</c:v>
                </c:pt>
                <c:pt idx="71">
                  <c:v>1306241</c:v>
                </c:pt>
                <c:pt idx="72">
                  <c:v>1325333</c:v>
                </c:pt>
                <c:pt idx="73">
                  <c:v>1361203</c:v>
                </c:pt>
                <c:pt idx="74">
                  <c:v>1403854</c:v>
                </c:pt>
                <c:pt idx="75">
                  <c:v>1450203</c:v>
                </c:pt>
                <c:pt idx="76">
                  <c:v>1486442</c:v>
                </c:pt>
                <c:pt idx="77">
                  <c:v>1525116</c:v>
                </c:pt>
                <c:pt idx="78">
                  <c:v>1563817</c:v>
                </c:pt>
                <c:pt idx="79">
                  <c:v>1604505</c:v>
                </c:pt>
                <c:pt idx="80">
                  <c:v>1644217</c:v>
                </c:pt>
                <c:pt idx="81">
                  <c:v>1681648</c:v>
                </c:pt>
                <c:pt idx="82">
                  <c:v>1720119</c:v>
                </c:pt>
                <c:pt idx="83">
                  <c:v>1760240</c:v>
                </c:pt>
                <c:pt idx="84">
                  <c:v>1812828</c:v>
                </c:pt>
                <c:pt idx="85">
                  <c:v>1842602</c:v>
                </c:pt>
                <c:pt idx="86">
                  <c:v>1886175</c:v>
                </c:pt>
                <c:pt idx="87">
                  <c:v>1930058</c:v>
                </c:pt>
                <c:pt idx="88">
                  <c:v>1974348</c:v>
                </c:pt>
                <c:pt idx="89">
                  <c:v>2016302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505520</c:v>
                </c:pt>
                <c:pt idx="1">
                  <c:v>543803</c:v>
                </c:pt>
                <c:pt idx="2">
                  <c:v>583919</c:v>
                </c:pt>
                <c:pt idx="3">
                  <c:v>620639</c:v>
                </c:pt>
                <c:pt idx="4">
                  <c:v>653790</c:v>
                </c:pt>
                <c:pt idx="5">
                  <c:v>684206</c:v>
                </c:pt>
                <c:pt idx="6">
                  <c:v>717295</c:v>
                </c:pt>
                <c:pt idx="7">
                  <c:v>756143</c:v>
                </c:pt>
                <c:pt idx="8">
                  <c:v>793774</c:v>
                </c:pt>
                <c:pt idx="9">
                  <c:v>837290</c:v>
                </c:pt>
                <c:pt idx="10">
                  <c:v>873116</c:v>
                </c:pt>
                <c:pt idx="11">
                  <c:v>930780</c:v>
                </c:pt>
                <c:pt idx="12">
                  <c:v>960753</c:v>
                </c:pt>
                <c:pt idx="13">
                  <c:v>991060</c:v>
                </c:pt>
                <c:pt idx="14">
                  <c:v>1026846</c:v>
                </c:pt>
                <c:pt idx="15">
                  <c:v>1075121</c:v>
                </c:pt>
                <c:pt idx="16">
                  <c:v>1112429</c:v>
                </c:pt>
                <c:pt idx="17">
                  <c:v>1140315</c:v>
                </c:pt>
                <c:pt idx="18">
                  <c:v>1179966</c:v>
                </c:pt>
                <c:pt idx="19">
                  <c:v>1209078</c:v>
                </c:pt>
                <c:pt idx="20">
                  <c:v>1240671</c:v>
                </c:pt>
                <c:pt idx="21">
                  <c:v>1268389</c:v>
                </c:pt>
                <c:pt idx="22">
                  <c:v>1300629</c:v>
                </c:pt>
                <c:pt idx="23">
                  <c:v>1319317</c:v>
                </c:pt>
                <c:pt idx="24">
                  <c:v>1348378</c:v>
                </c:pt>
                <c:pt idx="25">
                  <c:v>1374046</c:v>
                </c:pt>
                <c:pt idx="26">
                  <c:v>1399812</c:v>
                </c:pt>
                <c:pt idx="27">
                  <c:v>1425404</c:v>
                </c:pt>
                <c:pt idx="28">
                  <c:v>1447507</c:v>
                </c:pt>
                <c:pt idx="29">
                  <c:v>1474179</c:v>
                </c:pt>
                <c:pt idx="30">
                  <c:v>1498449</c:v>
                </c:pt>
                <c:pt idx="31">
                  <c:v>1526895</c:v>
                </c:pt>
                <c:pt idx="32">
                  <c:v>1551351</c:v>
                </c:pt>
                <c:pt idx="33">
                  <c:v>1574822</c:v>
                </c:pt>
                <c:pt idx="34">
                  <c:v>1600008</c:v>
                </c:pt>
                <c:pt idx="35">
                  <c:v>1631213</c:v>
                </c:pt>
                <c:pt idx="36">
                  <c:v>1660253</c:v>
                </c:pt>
                <c:pt idx="37">
                  <c:v>1688044</c:v>
                </c:pt>
                <c:pt idx="38">
                  <c:v>1712528</c:v>
                </c:pt>
                <c:pt idx="39">
                  <c:v>1735886</c:v>
                </c:pt>
                <c:pt idx="40">
                  <c:v>1761311</c:v>
                </c:pt>
                <c:pt idx="41">
                  <c:v>1785286</c:v>
                </c:pt>
                <c:pt idx="42">
                  <c:v>1806842</c:v>
                </c:pt>
                <c:pt idx="43">
                  <c:v>1829974</c:v>
                </c:pt>
                <c:pt idx="44">
                  <c:v>1853396</c:v>
                </c:pt>
                <c:pt idx="45">
                  <c:v>1874138</c:v>
                </c:pt>
                <c:pt idx="46">
                  <c:v>1894127</c:v>
                </c:pt>
                <c:pt idx="47">
                  <c:v>1912501</c:v>
                </c:pt>
                <c:pt idx="48">
                  <c:v>1932352</c:v>
                </c:pt>
                <c:pt idx="49">
                  <c:v>1948709</c:v>
                </c:pt>
                <c:pt idx="50">
                  <c:v>1967765</c:v>
                </c:pt>
                <c:pt idx="51">
                  <c:v>1988681</c:v>
                </c:pt>
                <c:pt idx="52">
                  <c:v>2007912</c:v>
                </c:pt>
                <c:pt idx="53">
                  <c:v>2025991</c:v>
                </c:pt>
                <c:pt idx="54">
                  <c:v>2041843</c:v>
                </c:pt>
                <c:pt idx="55">
                  <c:v>2061229</c:v>
                </c:pt>
                <c:pt idx="56">
                  <c:v>2078026</c:v>
                </c:pt>
                <c:pt idx="57">
                  <c:v>2100290</c:v>
                </c:pt>
                <c:pt idx="58">
                  <c:v>2119275</c:v>
                </c:pt>
                <c:pt idx="59">
                  <c:v>2138162</c:v>
                </c:pt>
                <c:pt idx="60">
                  <c:v>2155270</c:v>
                </c:pt>
                <c:pt idx="61">
                  <c:v>2170876</c:v>
                </c:pt>
                <c:pt idx="62">
                  <c:v>2186304</c:v>
                </c:pt>
                <c:pt idx="63">
                  <c:v>2208644</c:v>
                </c:pt>
                <c:pt idx="64">
                  <c:v>2223855</c:v>
                </c:pt>
                <c:pt idx="65">
                  <c:v>2242695</c:v>
                </c:pt>
                <c:pt idx="66">
                  <c:v>2261363</c:v>
                </c:pt>
                <c:pt idx="67">
                  <c:v>2279093</c:v>
                </c:pt>
                <c:pt idx="68">
                  <c:v>2295627</c:v>
                </c:pt>
                <c:pt idx="69">
                  <c:v>2312726</c:v>
                </c:pt>
                <c:pt idx="70">
                  <c:v>2329205</c:v>
                </c:pt>
                <c:pt idx="71">
                  <c:v>2347839</c:v>
                </c:pt>
                <c:pt idx="72">
                  <c:v>2367552</c:v>
                </c:pt>
                <c:pt idx="73">
                  <c:v>2386679</c:v>
                </c:pt>
                <c:pt idx="74">
                  <c:v>2405029</c:v>
                </c:pt>
                <c:pt idx="75">
                  <c:v>2421496</c:v>
                </c:pt>
                <c:pt idx="76">
                  <c:v>2438806</c:v>
                </c:pt>
                <c:pt idx="77">
                  <c:v>2456882</c:v>
                </c:pt>
                <c:pt idx="78">
                  <c:v>2476216</c:v>
                </c:pt>
                <c:pt idx="79">
                  <c:v>2493267</c:v>
                </c:pt>
                <c:pt idx="80">
                  <c:v>2510040</c:v>
                </c:pt>
                <c:pt idx="81">
                  <c:v>2525758</c:v>
                </c:pt>
                <c:pt idx="82">
                  <c:v>2544347</c:v>
                </c:pt>
                <c:pt idx="83">
                  <c:v>2561970</c:v>
                </c:pt>
                <c:pt idx="84">
                  <c:v>2590152</c:v>
                </c:pt>
                <c:pt idx="85">
                  <c:v>2597259</c:v>
                </c:pt>
                <c:pt idx="86">
                  <c:v>2616624</c:v>
                </c:pt>
                <c:pt idx="87">
                  <c:v>2632137</c:v>
                </c:pt>
                <c:pt idx="88">
                  <c:v>2646972</c:v>
                </c:pt>
                <c:pt idx="89">
                  <c:v>2666170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4</c:v>
                </c:pt>
                <c:pt idx="1">
                  <c:v>11</c:v>
                </c:pt>
                <c:pt idx="2">
                  <c:v>13</c:v>
                </c:pt>
                <c:pt idx="3">
                  <c:v>11</c:v>
                </c:pt>
                <c:pt idx="4">
                  <c:v>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</c:v>
                </c:pt>
                <c:pt idx="1">
                  <c:v>47</c:v>
                </c:pt>
                <c:pt idx="2">
                  <c:v>25</c:v>
                </c:pt>
                <c:pt idx="3">
                  <c:v>6</c:v>
                </c:pt>
                <c:pt idx="4">
                  <c:v>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1239</c:v>
                </c:pt>
                <c:pt idx="1">
                  <c:v>645</c:v>
                </c:pt>
                <c:pt idx="2">
                  <c:v>900</c:v>
                </c:pt>
                <c:pt idx="3">
                  <c:v>900</c:v>
                </c:pt>
                <c:pt idx="4">
                  <c:v>854</c:v>
                </c:pt>
                <c:pt idx="5">
                  <c:v>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8</c:v>
                </c:pt>
                <c:pt idx="3">
                  <c:v>3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8</c:v>
                </c:pt>
                <c:pt idx="1">
                  <c:v>6</c:v>
                </c:pt>
                <c:pt idx="2">
                  <c:v>3</c:v>
                </c:pt>
                <c:pt idx="3">
                  <c:v>9</c:v>
                </c:pt>
                <c:pt idx="4">
                  <c:v>9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5</c:v>
                </c:pt>
                <c:pt idx="1">
                  <c:v>7</c:v>
                </c:pt>
                <c:pt idx="2">
                  <c:v>13</c:v>
                </c:pt>
                <c:pt idx="3">
                  <c:v>6</c:v>
                </c:pt>
                <c:pt idx="4">
                  <c:v>9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697</c:v>
                </c:pt>
                <c:pt idx="1">
                  <c:v>1723</c:v>
                </c:pt>
                <c:pt idx="2">
                  <c:v>1649</c:v>
                </c:pt>
                <c:pt idx="3">
                  <c:v>1842</c:v>
                </c:pt>
                <c:pt idx="4">
                  <c:v>1302</c:v>
                </c:pt>
                <c:pt idx="5">
                  <c:v>1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48</c:v>
                </c:pt>
                <c:pt idx="1">
                  <c:v>21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54</c:v>
                </c:pt>
                <c:pt idx="1">
                  <c:v>149</c:v>
                </c:pt>
                <c:pt idx="2">
                  <c:v>184</c:v>
                </c:pt>
                <c:pt idx="3">
                  <c:v>100</c:v>
                </c:pt>
                <c:pt idx="4">
                  <c:v>36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54</c:v>
                </c:pt>
                <c:pt idx="1">
                  <c:v>91</c:v>
                </c:pt>
                <c:pt idx="2">
                  <c:v>176</c:v>
                </c:pt>
                <c:pt idx="3">
                  <c:v>188</c:v>
                </c:pt>
                <c:pt idx="4">
                  <c:v>102</c:v>
                </c:pt>
                <c:pt idx="5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679</c:v>
                </c:pt>
                <c:pt idx="1">
                  <c:v>283</c:v>
                </c:pt>
                <c:pt idx="2">
                  <c:v>650</c:v>
                </c:pt>
                <c:pt idx="3">
                  <c:v>417</c:v>
                </c:pt>
                <c:pt idx="4">
                  <c:v>279</c:v>
                </c:pt>
                <c:pt idx="5">
                  <c:v>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6</c:v>
                </c:pt>
                <c:pt idx="1">
                  <c:v>10</c:v>
                </c:pt>
                <c:pt idx="2">
                  <c:v>14</c:v>
                </c:pt>
                <c:pt idx="3">
                  <c:v>10</c:v>
                </c:pt>
                <c:pt idx="4">
                  <c:v>23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5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6</c:v>
                </c:pt>
                <c:pt idx="3">
                  <c:v>4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6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21</c:v>
                </c:pt>
                <c:pt idx="1">
                  <c:v>16</c:v>
                </c:pt>
                <c:pt idx="2">
                  <c:v>17</c:v>
                </c:pt>
                <c:pt idx="3">
                  <c:v>6</c:v>
                </c:pt>
                <c:pt idx="4">
                  <c:v>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-31</c:v>
                </c:pt>
                <c:pt idx="1">
                  <c:v>34</c:v>
                </c:pt>
                <c:pt idx="2">
                  <c:v>30</c:v>
                </c:pt>
                <c:pt idx="3">
                  <c:v>8</c:v>
                </c:pt>
                <c:pt idx="4">
                  <c:v>2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6</c:v>
                </c:pt>
                <c:pt idx="1">
                  <c:v>17</c:v>
                </c:pt>
                <c:pt idx="2">
                  <c:v>19</c:v>
                </c:pt>
                <c:pt idx="3">
                  <c:v>24</c:v>
                </c:pt>
                <c:pt idx="4">
                  <c:v>21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11</c:v>
                </c:pt>
                <c:pt idx="1">
                  <c:v>21</c:v>
                </c:pt>
                <c:pt idx="2">
                  <c:v>26</c:v>
                </c:pt>
                <c:pt idx="3">
                  <c:v>0</c:v>
                </c:pt>
                <c:pt idx="4">
                  <c:v>0</c:v>
                </c:pt>
                <c:pt idx="5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4</c:v>
                </c:pt>
                <c:pt idx="1">
                  <c:v>21</c:v>
                </c:pt>
                <c:pt idx="2">
                  <c:v>19</c:v>
                </c:pt>
                <c:pt idx="3">
                  <c:v>17</c:v>
                </c:pt>
                <c:pt idx="4">
                  <c:v>15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3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775</c:v>
                </c:pt>
                <c:pt idx="1">
                  <c:v>3242</c:v>
                </c:pt>
                <c:pt idx="2">
                  <c:v>1459</c:v>
                </c:pt>
                <c:pt idx="3">
                  <c:v>1170</c:v>
                </c:pt>
                <c:pt idx="4">
                  <c:v>571</c:v>
                </c:pt>
                <c:pt idx="5">
                  <c:v>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14</c:v>
                </c:pt>
                <c:pt idx="1">
                  <c:v>12</c:v>
                </c:pt>
                <c:pt idx="2">
                  <c:v>25</c:v>
                </c:pt>
                <c:pt idx="3">
                  <c:v>3</c:v>
                </c:pt>
                <c:pt idx="4">
                  <c:v>0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4</c:v>
                </c:pt>
                <c:pt idx="3">
                  <c:v>0</c:v>
                </c:pt>
                <c:pt idx="4">
                  <c:v>-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:$AH$8</c:f>
              <c:numCache>
                <c:formatCode>_ * #,##0_ ;_ * \-#,##0_ ;_ * "-"??_ ;_ @_ </c:formatCode>
                <c:ptCount val="14"/>
                <c:pt idx="0">
                  <c:v>36239</c:v>
                </c:pt>
                <c:pt idx="1">
                  <c:v>38674</c:v>
                </c:pt>
                <c:pt idx="2">
                  <c:v>38701</c:v>
                </c:pt>
                <c:pt idx="3">
                  <c:v>40688</c:v>
                </c:pt>
                <c:pt idx="4">
                  <c:v>39712</c:v>
                </c:pt>
                <c:pt idx="5">
                  <c:v>37431</c:v>
                </c:pt>
                <c:pt idx="6">
                  <c:v>38471</c:v>
                </c:pt>
                <c:pt idx="7">
                  <c:v>40121</c:v>
                </c:pt>
                <c:pt idx="8">
                  <c:v>52588</c:v>
                </c:pt>
                <c:pt idx="9">
                  <c:v>29774</c:v>
                </c:pt>
                <c:pt idx="10">
                  <c:v>43573</c:v>
                </c:pt>
                <c:pt idx="11">
                  <c:v>43883</c:v>
                </c:pt>
                <c:pt idx="12">
                  <c:v>44290</c:v>
                </c:pt>
                <c:pt idx="13">
                  <c:v>41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:$AH$10</c:f>
              <c:numCache>
                <c:formatCode>_ * #,##0_ ;_ * \-#,##0_ ;_ * "-"??_ ;_ @_ </c:formatCode>
                <c:ptCount val="14"/>
                <c:pt idx="0">
                  <c:v>47660</c:v>
                </c:pt>
                <c:pt idx="1">
                  <c:v>77602</c:v>
                </c:pt>
                <c:pt idx="2">
                  <c:v>37085</c:v>
                </c:pt>
                <c:pt idx="3">
                  <c:v>68670</c:v>
                </c:pt>
                <c:pt idx="4">
                  <c:v>19147</c:v>
                </c:pt>
                <c:pt idx="5">
                  <c:v>66125</c:v>
                </c:pt>
                <c:pt idx="6">
                  <c:v>40729</c:v>
                </c:pt>
                <c:pt idx="7">
                  <c:v>54122</c:v>
                </c:pt>
                <c:pt idx="8">
                  <c:v>55571</c:v>
                </c:pt>
                <c:pt idx="9">
                  <c:v>57510</c:v>
                </c:pt>
                <c:pt idx="10">
                  <c:v>64155</c:v>
                </c:pt>
                <c:pt idx="11">
                  <c:v>56769</c:v>
                </c:pt>
                <c:pt idx="12">
                  <c:v>50543</c:v>
                </c:pt>
                <c:pt idx="13">
                  <c:v>35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23705</c:v>
                </c:pt>
                <c:pt idx="1">
                  <c:v>25559</c:v>
                </c:pt>
                <c:pt idx="2">
                  <c:v>27762</c:v>
                </c:pt>
                <c:pt idx="3">
                  <c:v>31527</c:v>
                </c:pt>
                <c:pt idx="4">
                  <c:v>32718</c:v>
                </c:pt>
                <c:pt idx="5">
                  <c:v>26358</c:v>
                </c:pt>
                <c:pt idx="6">
                  <c:v>30647</c:v>
                </c:pt>
                <c:pt idx="7">
                  <c:v>35189</c:v>
                </c:pt>
                <c:pt idx="8">
                  <c:v>34836</c:v>
                </c:pt>
                <c:pt idx="9">
                  <c:v>39972</c:v>
                </c:pt>
                <c:pt idx="10">
                  <c:v>45255</c:v>
                </c:pt>
                <c:pt idx="11">
                  <c:v>42597</c:v>
                </c:pt>
                <c:pt idx="12">
                  <c:v>38845</c:v>
                </c:pt>
                <c:pt idx="13">
                  <c:v>41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:$AH$13</c:f>
              <c:numCache>
                <c:formatCode>_ * #,##0_ ;_ * \-#,##0_ ;_ * "-"??_ ;_ @_ </c:formatCode>
                <c:ptCount val="14"/>
                <c:pt idx="0">
                  <c:v>17310</c:v>
                </c:pt>
                <c:pt idx="1">
                  <c:v>18076</c:v>
                </c:pt>
                <c:pt idx="2">
                  <c:v>19334</c:v>
                </c:pt>
                <c:pt idx="3">
                  <c:v>17051</c:v>
                </c:pt>
                <c:pt idx="4">
                  <c:v>16773</c:v>
                </c:pt>
                <c:pt idx="5">
                  <c:v>15718</c:v>
                </c:pt>
                <c:pt idx="6">
                  <c:v>18589</c:v>
                </c:pt>
                <c:pt idx="7">
                  <c:v>17623</c:v>
                </c:pt>
                <c:pt idx="8">
                  <c:v>28182</c:v>
                </c:pt>
                <c:pt idx="9">
                  <c:v>7107</c:v>
                </c:pt>
                <c:pt idx="10">
                  <c:v>19365</c:v>
                </c:pt>
                <c:pt idx="11">
                  <c:v>15513</c:v>
                </c:pt>
                <c:pt idx="12">
                  <c:v>14835</c:v>
                </c:pt>
                <c:pt idx="13">
                  <c:v>19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:$AH$17</c:f>
              <c:numCache>
                <c:formatCode>_ * #,##0_ ;_ * \-#,##0_ ;_ * "-"??_ ;_ @_ </c:formatCode>
                <c:ptCount val="14"/>
                <c:pt idx="0">
                  <c:v>30598</c:v>
                </c:pt>
                <c:pt idx="1">
                  <c:v>32937</c:v>
                </c:pt>
                <c:pt idx="2">
                  <c:v>35929</c:v>
                </c:pt>
                <c:pt idx="3">
                  <c:v>37656</c:v>
                </c:pt>
                <c:pt idx="4">
                  <c:v>41736</c:v>
                </c:pt>
                <c:pt idx="5">
                  <c:v>32168</c:v>
                </c:pt>
                <c:pt idx="6">
                  <c:v>39477</c:v>
                </c:pt>
                <c:pt idx="7">
                  <c:v>43833</c:v>
                </c:pt>
                <c:pt idx="8">
                  <c:v>42026</c:v>
                </c:pt>
                <c:pt idx="9">
                  <c:v>50301</c:v>
                </c:pt>
                <c:pt idx="10">
                  <c:v>52900</c:v>
                </c:pt>
                <c:pt idx="11">
                  <c:v>49793</c:v>
                </c:pt>
                <c:pt idx="12">
                  <c:v>46007</c:v>
                </c:pt>
                <c:pt idx="13">
                  <c:v>48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4599</c:v>
                </c:pt>
                <c:pt idx="1">
                  <c:v>4930</c:v>
                </c:pt>
                <c:pt idx="2">
                  <c:v>5662</c:v>
                </c:pt>
                <c:pt idx="3">
                  <c:v>5030</c:v>
                </c:pt>
                <c:pt idx="4">
                  <c:v>4717</c:v>
                </c:pt>
                <c:pt idx="5">
                  <c:v>5343</c:v>
                </c:pt>
                <c:pt idx="6">
                  <c:v>4577</c:v>
                </c:pt>
                <c:pt idx="7">
                  <c:v>6288</c:v>
                </c:pt>
                <c:pt idx="8">
                  <c:v>5437</c:v>
                </c:pt>
                <c:pt idx="9">
                  <c:v>6104</c:v>
                </c:pt>
                <c:pt idx="10">
                  <c:v>5441</c:v>
                </c:pt>
                <c:pt idx="11">
                  <c:v>4410</c:v>
                </c:pt>
                <c:pt idx="12">
                  <c:v>4050</c:v>
                </c:pt>
                <c:pt idx="13">
                  <c:v>3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540</c:v>
                </c:pt>
                <c:pt idx="1">
                  <c:v>635</c:v>
                </c:pt>
                <c:pt idx="2">
                  <c:v>754</c:v>
                </c:pt>
                <c:pt idx="3">
                  <c:v>923</c:v>
                </c:pt>
                <c:pt idx="4">
                  <c:v>948</c:v>
                </c:pt>
                <c:pt idx="5">
                  <c:v>808</c:v>
                </c:pt>
                <c:pt idx="6">
                  <c:v>722</c:v>
                </c:pt>
                <c:pt idx="7">
                  <c:v>562</c:v>
                </c:pt>
                <c:pt idx="8">
                  <c:v>716</c:v>
                </c:pt>
                <c:pt idx="9">
                  <c:v>1007</c:v>
                </c:pt>
                <c:pt idx="10">
                  <c:v>868</c:v>
                </c:pt>
                <c:pt idx="11">
                  <c:v>753</c:v>
                </c:pt>
                <c:pt idx="12">
                  <c:v>1028</c:v>
                </c:pt>
                <c:pt idx="13">
                  <c:v>1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434</c:v>
                </c:pt>
                <c:pt idx="1">
                  <c:v>545</c:v>
                </c:pt>
                <c:pt idx="2">
                  <c:v>617</c:v>
                </c:pt>
                <c:pt idx="3">
                  <c:v>641</c:v>
                </c:pt>
                <c:pt idx="4">
                  <c:v>246</c:v>
                </c:pt>
                <c:pt idx="5">
                  <c:v>390</c:v>
                </c:pt>
                <c:pt idx="6">
                  <c:v>624</c:v>
                </c:pt>
                <c:pt idx="7">
                  <c:v>771</c:v>
                </c:pt>
                <c:pt idx="8">
                  <c:v>279</c:v>
                </c:pt>
                <c:pt idx="9">
                  <c:v>800</c:v>
                </c:pt>
                <c:pt idx="10">
                  <c:v>209</c:v>
                </c:pt>
                <c:pt idx="11">
                  <c:v>569</c:v>
                </c:pt>
                <c:pt idx="12">
                  <c:v>533</c:v>
                </c:pt>
                <c:pt idx="13">
                  <c:v>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478</c:v>
                </c:pt>
                <c:pt idx="1">
                  <c:v>643</c:v>
                </c:pt>
                <c:pt idx="2">
                  <c:v>440</c:v>
                </c:pt>
                <c:pt idx="3">
                  <c:v>519</c:v>
                </c:pt>
                <c:pt idx="4">
                  <c:v>1048</c:v>
                </c:pt>
                <c:pt idx="5">
                  <c:v>463</c:v>
                </c:pt>
                <c:pt idx="6">
                  <c:v>587</c:v>
                </c:pt>
                <c:pt idx="7">
                  <c:v>587</c:v>
                </c:pt>
                <c:pt idx="8">
                  <c:v>628</c:v>
                </c:pt>
                <c:pt idx="9">
                  <c:v>795</c:v>
                </c:pt>
                <c:pt idx="10">
                  <c:v>628</c:v>
                </c:pt>
                <c:pt idx="11">
                  <c:v>1013</c:v>
                </c:pt>
                <c:pt idx="12">
                  <c:v>1075</c:v>
                </c:pt>
                <c:pt idx="13">
                  <c:v>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24</c:v>
                </c:pt>
                <c:pt idx="1">
                  <c:v>404</c:v>
                </c:pt>
                <c:pt idx="2">
                  <c:v>386</c:v>
                </c:pt>
                <c:pt idx="3">
                  <c:v>437</c:v>
                </c:pt>
                <c:pt idx="4">
                  <c:v>448</c:v>
                </c:pt>
                <c:pt idx="5">
                  <c:v>316</c:v>
                </c:pt>
                <c:pt idx="6">
                  <c:v>340</c:v>
                </c:pt>
                <c:pt idx="7">
                  <c:v>349</c:v>
                </c:pt>
                <c:pt idx="8">
                  <c:v>320</c:v>
                </c:pt>
                <c:pt idx="9">
                  <c:v>376</c:v>
                </c:pt>
                <c:pt idx="10">
                  <c:v>166</c:v>
                </c:pt>
                <c:pt idx="11">
                  <c:v>249</c:v>
                </c:pt>
                <c:pt idx="12">
                  <c:v>315</c:v>
                </c:pt>
                <c:pt idx="13">
                  <c:v>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106</c:v>
                </c:pt>
                <c:pt idx="1">
                  <c:v>141</c:v>
                </c:pt>
                <c:pt idx="2">
                  <c:v>228</c:v>
                </c:pt>
                <c:pt idx="3">
                  <c:v>64</c:v>
                </c:pt>
                <c:pt idx="4">
                  <c:v>97</c:v>
                </c:pt>
                <c:pt idx="5">
                  <c:v>0</c:v>
                </c:pt>
                <c:pt idx="6">
                  <c:v>134</c:v>
                </c:pt>
                <c:pt idx="7">
                  <c:v>113</c:v>
                </c:pt>
                <c:pt idx="8">
                  <c:v>105</c:v>
                </c:pt>
                <c:pt idx="9">
                  <c:v>114</c:v>
                </c:pt>
                <c:pt idx="10">
                  <c:v>179</c:v>
                </c:pt>
                <c:pt idx="11">
                  <c:v>55</c:v>
                </c:pt>
                <c:pt idx="12">
                  <c:v>0</c:v>
                </c:pt>
                <c:pt idx="13">
                  <c:v>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4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75</c:v>
                </c:pt>
                <c:pt idx="2">
                  <c:v>68</c:v>
                </c:pt>
                <c:pt idx="3">
                  <c:v>119</c:v>
                </c:pt>
                <c:pt idx="4">
                  <c:v>69</c:v>
                </c:pt>
                <c:pt idx="5">
                  <c:v>86</c:v>
                </c:pt>
                <c:pt idx="6">
                  <c:v>64</c:v>
                </c:pt>
                <c:pt idx="7">
                  <c:v>91</c:v>
                </c:pt>
                <c:pt idx="8">
                  <c:v>147</c:v>
                </c:pt>
                <c:pt idx="9">
                  <c:v>169</c:v>
                </c:pt>
                <c:pt idx="10">
                  <c:v>152</c:v>
                </c:pt>
                <c:pt idx="11">
                  <c:v>143</c:v>
                </c:pt>
                <c:pt idx="12">
                  <c:v>151</c:v>
                </c:pt>
                <c:pt idx="13">
                  <c:v>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5</c:v>
                </c:pt>
                <c:pt idx="2">
                  <c:v>12</c:v>
                </c:pt>
                <c:pt idx="3">
                  <c:v>14</c:v>
                </c:pt>
                <c:pt idx="4">
                  <c:v>5</c:v>
                </c:pt>
                <c:pt idx="5">
                  <c:v>2</c:v>
                </c:pt>
                <c:pt idx="6">
                  <c:v>6</c:v>
                </c:pt>
                <c:pt idx="7">
                  <c:v>5</c:v>
                </c:pt>
                <c:pt idx="8">
                  <c:v>8</c:v>
                </c:pt>
                <c:pt idx="9">
                  <c:v>6</c:v>
                </c:pt>
                <c:pt idx="10">
                  <c:v>2</c:v>
                </c:pt>
                <c:pt idx="11">
                  <c:v>4</c:v>
                </c:pt>
                <c:pt idx="12">
                  <c:v>6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9</c:v>
                </c:pt>
                <c:pt idx="10">
                  <c:v>0</c:v>
                </c:pt>
                <c:pt idx="11">
                  <c:v>0</c:v>
                </c:pt>
                <c:pt idx="12">
                  <c:v>4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.114285714285714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8.5714285714285729E-2</c:v>
                </c:pt>
                <c:pt idx="20">
                  <c:v>0</c:v>
                </c:pt>
                <c:pt idx="21">
                  <c:v>0.2857142857142857</c:v>
                </c:pt>
                <c:pt idx="22">
                  <c:v>0</c:v>
                </c:pt>
                <c:pt idx="23">
                  <c:v>0.114285714285714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34285714285714292</c:v>
                </c:pt>
                <c:pt idx="30">
                  <c:v>0.2571428571428571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4285714285714285</c:v>
                </c:pt>
                <c:pt idx="35">
                  <c:v>0.14285714285714285</c:v>
                </c:pt>
                <c:pt idx="36">
                  <c:v>0.19999999999999998</c:v>
                </c:pt>
                <c:pt idx="37">
                  <c:v>0.19999999999999998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.7142857142857148E-2</c:v>
                </c:pt>
                <c:pt idx="43">
                  <c:v>36.5142857142857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.6285714285714286</c:v>
                </c:pt>
                <c:pt idx="50">
                  <c:v>8.5714285714285729E-2</c:v>
                </c:pt>
                <c:pt idx="51">
                  <c:v>0.22857142857142856</c:v>
                </c:pt>
                <c:pt idx="52">
                  <c:v>0</c:v>
                </c:pt>
                <c:pt idx="53">
                  <c:v>0.74285714285714288</c:v>
                </c:pt>
                <c:pt idx="54">
                  <c:v>5.3428571428571425</c:v>
                </c:pt>
                <c:pt idx="55">
                  <c:v>1.7714285714285716</c:v>
                </c:pt>
                <c:pt idx="56">
                  <c:v>21.228571428571428</c:v>
                </c:pt>
                <c:pt idx="57">
                  <c:v>2.6285714285714286</c:v>
                </c:pt>
                <c:pt idx="58">
                  <c:v>0.6</c:v>
                </c:pt>
                <c:pt idx="59">
                  <c:v>0</c:v>
                </c:pt>
                <c:pt idx="60">
                  <c:v>0.97142857142857142</c:v>
                </c:pt>
                <c:pt idx="61">
                  <c:v>2.4571428571428569</c:v>
                </c:pt>
                <c:pt idx="62">
                  <c:v>10.457142857142856</c:v>
                </c:pt>
                <c:pt idx="63">
                  <c:v>0.25714285714285712</c:v>
                </c:pt>
                <c:pt idx="64">
                  <c:v>0</c:v>
                </c:pt>
                <c:pt idx="65">
                  <c:v>3.028571428571428</c:v>
                </c:pt>
                <c:pt idx="66">
                  <c:v>0.1142857142857143</c:v>
                </c:pt>
                <c:pt idx="67">
                  <c:v>17.37142857142857</c:v>
                </c:pt>
                <c:pt idx="68">
                  <c:v>0.45714285714285718</c:v>
                </c:pt>
                <c:pt idx="69">
                  <c:v>0.22857142857142856</c:v>
                </c:pt>
                <c:pt idx="70">
                  <c:v>0.51428571428571423</c:v>
                </c:pt>
                <c:pt idx="71">
                  <c:v>1.342857142857143</c:v>
                </c:pt>
                <c:pt idx="72">
                  <c:v>0</c:v>
                </c:pt>
                <c:pt idx="73">
                  <c:v>0.51428571428571423</c:v>
                </c:pt>
                <c:pt idx="74">
                  <c:v>0</c:v>
                </c:pt>
                <c:pt idx="75">
                  <c:v>1.4857142857142855</c:v>
                </c:pt>
                <c:pt idx="76">
                  <c:v>1.1428571428571428</c:v>
                </c:pt>
                <c:pt idx="77">
                  <c:v>0.79999999999999993</c:v>
                </c:pt>
                <c:pt idx="78">
                  <c:v>2.7142857142857144</c:v>
                </c:pt>
                <c:pt idx="79">
                  <c:v>0</c:v>
                </c:pt>
                <c:pt idx="80">
                  <c:v>21.914285714285711</c:v>
                </c:pt>
                <c:pt idx="81">
                  <c:v>1.4571428571428573</c:v>
                </c:pt>
                <c:pt idx="82">
                  <c:v>1.5428571428571429</c:v>
                </c:pt>
                <c:pt idx="83">
                  <c:v>0</c:v>
                </c:pt>
                <c:pt idx="84">
                  <c:v>0</c:v>
                </c:pt>
                <c:pt idx="85">
                  <c:v>133.19999999999999</c:v>
                </c:pt>
                <c:pt idx="86">
                  <c:v>1.4857142857142855</c:v>
                </c:pt>
                <c:pt idx="87">
                  <c:v>0.2857142857142857</c:v>
                </c:pt>
                <c:pt idx="88">
                  <c:v>4.4000000000000004</c:v>
                </c:pt>
                <c:pt idx="89">
                  <c:v>0.77142857142857146</c:v>
                </c:pt>
                <c:pt idx="90">
                  <c:v>0</c:v>
                </c:pt>
                <c:pt idx="91">
                  <c:v>0</c:v>
                </c:pt>
                <c:pt idx="92">
                  <c:v>1.3714285714285714</c:v>
                </c:pt>
                <c:pt idx="93">
                  <c:v>35.971428571428568</c:v>
                </c:pt>
                <c:pt idx="94">
                  <c:v>0.22857142857142856</c:v>
                </c:pt>
                <c:pt idx="95">
                  <c:v>0</c:v>
                </c:pt>
                <c:pt idx="96">
                  <c:v>0.82857142857142851</c:v>
                </c:pt>
                <c:pt idx="97">
                  <c:v>0</c:v>
                </c:pt>
                <c:pt idx="98">
                  <c:v>0.17142857142857146</c:v>
                </c:pt>
                <c:pt idx="99">
                  <c:v>25.142857142857142</c:v>
                </c:pt>
                <c:pt idx="100">
                  <c:v>0.14285714285714285</c:v>
                </c:pt>
                <c:pt idx="101">
                  <c:v>20.37142857142857</c:v>
                </c:pt>
                <c:pt idx="102">
                  <c:v>0.2</c:v>
                </c:pt>
                <c:pt idx="103">
                  <c:v>836.39999999999986</c:v>
                </c:pt>
                <c:pt idx="104">
                  <c:v>0.2</c:v>
                </c:pt>
                <c:pt idx="105">
                  <c:v>0</c:v>
                </c:pt>
                <c:pt idx="106">
                  <c:v>13.914285714285713</c:v>
                </c:pt>
                <c:pt idx="107">
                  <c:v>0</c:v>
                </c:pt>
                <c:pt idx="108">
                  <c:v>12.257142857142856</c:v>
                </c:pt>
                <c:pt idx="109">
                  <c:v>896.97142857142876</c:v>
                </c:pt>
                <c:pt idx="110">
                  <c:v>1.5714285714285716</c:v>
                </c:pt>
                <c:pt idx="111">
                  <c:v>8.2000000000000011</c:v>
                </c:pt>
                <c:pt idx="112">
                  <c:v>1.4285714285714286</c:v>
                </c:pt>
                <c:pt idx="113">
                  <c:v>3.0571428571428574</c:v>
                </c:pt>
                <c:pt idx="114">
                  <c:v>519.25714285714287</c:v>
                </c:pt>
                <c:pt idx="115">
                  <c:v>9.1142857142857157</c:v>
                </c:pt>
                <c:pt idx="116">
                  <c:v>1649.9999999999998</c:v>
                </c:pt>
                <c:pt idx="117">
                  <c:v>0.42857142857142855</c:v>
                </c:pt>
                <c:pt idx="118">
                  <c:v>12.77142857142857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85.3142857142859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25</c:v>
                </c:pt>
                <c:pt idx="127">
                  <c:v>0</c:v>
                </c:pt>
                <c:pt idx="128">
                  <c:v>0.22857142857142859</c:v>
                </c:pt>
                <c:pt idx="129">
                  <c:v>1.1428571428571428</c:v>
                </c:pt>
                <c:pt idx="130">
                  <c:v>0.51428571428571435</c:v>
                </c:pt>
                <c:pt idx="131">
                  <c:v>1.4000000000000001</c:v>
                </c:pt>
                <c:pt idx="132">
                  <c:v>0.1142857142857143</c:v>
                </c:pt>
                <c:pt idx="133">
                  <c:v>0.68571428571428583</c:v>
                </c:pt>
                <c:pt idx="134">
                  <c:v>7.8857142857142843</c:v>
                </c:pt>
                <c:pt idx="135">
                  <c:v>2.7428571428571433</c:v>
                </c:pt>
                <c:pt idx="136">
                  <c:v>19.342857142857138</c:v>
                </c:pt>
                <c:pt idx="137">
                  <c:v>3.8285714285714287</c:v>
                </c:pt>
                <c:pt idx="138">
                  <c:v>3.600000000000000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7714285714285711</c:v>
                </c:pt>
                <c:pt idx="143">
                  <c:v>4.2285714285714286</c:v>
                </c:pt>
                <c:pt idx="144">
                  <c:v>0</c:v>
                </c:pt>
                <c:pt idx="145">
                  <c:v>41.085714285714282</c:v>
                </c:pt>
                <c:pt idx="146">
                  <c:v>9.6</c:v>
                </c:pt>
                <c:pt idx="147">
                  <c:v>0.2857142857142857</c:v>
                </c:pt>
                <c:pt idx="148">
                  <c:v>0.22857142857142856</c:v>
                </c:pt>
                <c:pt idx="149">
                  <c:v>0.25714285714285712</c:v>
                </c:pt>
                <c:pt idx="150">
                  <c:v>0</c:v>
                </c:pt>
                <c:pt idx="151">
                  <c:v>5.7142857142857148E-2</c:v>
                </c:pt>
                <c:pt idx="152">
                  <c:v>13.428571428571429</c:v>
                </c:pt>
                <c:pt idx="153">
                  <c:v>1.8285714285714285</c:v>
                </c:pt>
                <c:pt idx="154">
                  <c:v>0.31428571428571422</c:v>
                </c:pt>
                <c:pt idx="155">
                  <c:v>8.9714285714285715</c:v>
                </c:pt>
                <c:pt idx="156">
                  <c:v>0</c:v>
                </c:pt>
                <c:pt idx="157">
                  <c:v>0.6</c:v>
                </c:pt>
                <c:pt idx="158">
                  <c:v>0.22857142857142859</c:v>
                </c:pt>
                <c:pt idx="159">
                  <c:v>1.9142857142857144</c:v>
                </c:pt>
                <c:pt idx="160">
                  <c:v>0.6000000000000002</c:v>
                </c:pt>
                <c:pt idx="161">
                  <c:v>2.628571428571429</c:v>
                </c:pt>
                <c:pt idx="162">
                  <c:v>4.2</c:v>
                </c:pt>
                <c:pt idx="163">
                  <c:v>6.7999999999999989</c:v>
                </c:pt>
                <c:pt idx="164">
                  <c:v>288.37142857142857</c:v>
                </c:pt>
                <c:pt idx="165">
                  <c:v>6.2</c:v>
                </c:pt>
                <c:pt idx="166">
                  <c:v>0.99999999999999989</c:v>
                </c:pt>
                <c:pt idx="167">
                  <c:v>1.8285714285714287</c:v>
                </c:pt>
                <c:pt idx="168">
                  <c:v>0.74285714285714288</c:v>
                </c:pt>
                <c:pt idx="169">
                  <c:v>29.771428571428572</c:v>
                </c:pt>
                <c:pt idx="170">
                  <c:v>26.599999999999998</c:v>
                </c:pt>
                <c:pt idx="171">
                  <c:v>0.51428571428571423</c:v>
                </c:pt>
                <c:pt idx="172">
                  <c:v>5.5142857142857133</c:v>
                </c:pt>
                <c:pt idx="173">
                  <c:v>0.62857142857142845</c:v>
                </c:pt>
                <c:pt idx="174">
                  <c:v>16.857142857142858</c:v>
                </c:pt>
                <c:pt idx="175">
                  <c:v>1.7714285714285716</c:v>
                </c:pt>
                <c:pt idx="176">
                  <c:v>33.057142857142857</c:v>
                </c:pt>
                <c:pt idx="177">
                  <c:v>733.08571428571429</c:v>
                </c:pt>
                <c:pt idx="178">
                  <c:v>11.542857142857143</c:v>
                </c:pt>
                <c:pt idx="179">
                  <c:v>2.3428571428571425</c:v>
                </c:pt>
                <c:pt idx="180">
                  <c:v>6.6571428571428575</c:v>
                </c:pt>
                <c:pt idx="181">
                  <c:v>15.571428571428569</c:v>
                </c:pt>
                <c:pt idx="182">
                  <c:v>0.45714285714285718</c:v>
                </c:pt>
                <c:pt idx="183">
                  <c:v>10.485714285714286</c:v>
                </c:pt>
                <c:pt idx="184">
                  <c:v>2.3142857142857145</c:v>
                </c:pt>
                <c:pt idx="185">
                  <c:v>15.22857142857143</c:v>
                </c:pt>
                <c:pt idx="186">
                  <c:v>3.0571428571428569</c:v>
                </c:pt>
                <c:pt idx="187">
                  <c:v>4.3714285714285719</c:v>
                </c:pt>
                <c:pt idx="188">
                  <c:v>0.22857142857142859</c:v>
                </c:pt>
                <c:pt idx="189">
                  <c:v>16.8</c:v>
                </c:pt>
                <c:pt idx="190">
                  <c:v>5.0571428571428569</c:v>
                </c:pt>
                <c:pt idx="191">
                  <c:v>0</c:v>
                </c:pt>
                <c:pt idx="192">
                  <c:v>1.7428571428571431</c:v>
                </c:pt>
                <c:pt idx="193">
                  <c:v>36.000000000000007</c:v>
                </c:pt>
                <c:pt idx="194">
                  <c:v>9.0857142857142854</c:v>
                </c:pt>
                <c:pt idx="195">
                  <c:v>12.6</c:v>
                </c:pt>
                <c:pt idx="196">
                  <c:v>5.1714285714285708</c:v>
                </c:pt>
                <c:pt idx="197">
                  <c:v>3.6</c:v>
                </c:pt>
                <c:pt idx="198">
                  <c:v>28.828571428571422</c:v>
                </c:pt>
                <c:pt idx="199">
                  <c:v>37.31428571428571</c:v>
                </c:pt>
                <c:pt idx="200">
                  <c:v>18.285714285714285</c:v>
                </c:pt>
                <c:pt idx="201">
                  <c:v>12</c:v>
                </c:pt>
                <c:pt idx="202">
                  <c:v>1.3142857142857143</c:v>
                </c:pt>
                <c:pt idx="203">
                  <c:v>3.9428571428571426</c:v>
                </c:pt>
                <c:pt idx="204">
                  <c:v>7.6571428571428575</c:v>
                </c:pt>
                <c:pt idx="205">
                  <c:v>32.942857142857143</c:v>
                </c:pt>
                <c:pt idx="206">
                  <c:v>60.914285714285718</c:v>
                </c:pt>
                <c:pt idx="207">
                  <c:v>5.1142857142857139</c:v>
                </c:pt>
                <c:pt idx="208">
                  <c:v>0</c:v>
                </c:pt>
                <c:pt idx="209">
                  <c:v>7.2</c:v>
                </c:pt>
                <c:pt idx="210">
                  <c:v>1.5428571428571431</c:v>
                </c:pt>
                <c:pt idx="211">
                  <c:v>8.5714285714285712</c:v>
                </c:pt>
                <c:pt idx="212">
                  <c:v>2.8571428571428572</c:v>
                </c:pt>
                <c:pt idx="213">
                  <c:v>0.68571428571428572</c:v>
                </c:pt>
                <c:pt idx="214">
                  <c:v>3.971428571428572</c:v>
                </c:pt>
                <c:pt idx="215">
                  <c:v>13.714285714285712</c:v>
                </c:pt>
                <c:pt idx="216">
                  <c:v>8.2285714285714295</c:v>
                </c:pt>
                <c:pt idx="217">
                  <c:v>15.2</c:v>
                </c:pt>
                <c:pt idx="218">
                  <c:v>1011.3714285714285</c:v>
                </c:pt>
                <c:pt idx="219">
                  <c:v>27.142857142857142</c:v>
                </c:pt>
                <c:pt idx="220">
                  <c:v>11.914285714285715</c:v>
                </c:pt>
                <c:pt idx="221">
                  <c:v>6.9714285714285706</c:v>
                </c:pt>
                <c:pt idx="222">
                  <c:v>85.428571428571416</c:v>
                </c:pt>
                <c:pt idx="223">
                  <c:v>148.34285714285713</c:v>
                </c:pt>
                <c:pt idx="224">
                  <c:v>0.31428571428571433</c:v>
                </c:pt>
                <c:pt idx="225">
                  <c:v>136.1142857142857</c:v>
                </c:pt>
                <c:pt idx="226">
                  <c:v>0</c:v>
                </c:pt>
                <c:pt idx="227">
                  <c:v>112.2</c:v>
                </c:pt>
                <c:pt idx="228">
                  <c:v>183.02857142857141</c:v>
                </c:pt>
                <c:pt idx="229">
                  <c:v>6.257142857142858</c:v>
                </c:pt>
                <c:pt idx="230">
                  <c:v>3.0571428571428569</c:v>
                </c:pt>
                <c:pt idx="231">
                  <c:v>8.3714285714285701</c:v>
                </c:pt>
                <c:pt idx="232">
                  <c:v>2.4</c:v>
                </c:pt>
                <c:pt idx="233">
                  <c:v>76.114285714285728</c:v>
                </c:pt>
                <c:pt idx="234">
                  <c:v>2.5428571428571431</c:v>
                </c:pt>
                <c:pt idx="235">
                  <c:v>2.2285714285714286</c:v>
                </c:pt>
                <c:pt idx="236">
                  <c:v>30.857142857142858</c:v>
                </c:pt>
                <c:pt idx="237">
                  <c:v>19.228571428571428</c:v>
                </c:pt>
                <c:pt idx="238">
                  <c:v>91.114285714285728</c:v>
                </c:pt>
                <c:pt idx="239">
                  <c:v>3.1142857142857139</c:v>
                </c:pt>
                <c:pt idx="240">
                  <c:v>39.31428571428571</c:v>
                </c:pt>
                <c:pt idx="241">
                  <c:v>91.142857142857139</c:v>
                </c:pt>
                <c:pt idx="242">
                  <c:v>5.1142857142857139</c:v>
                </c:pt>
                <c:pt idx="243">
                  <c:v>0.1142857142857143</c:v>
                </c:pt>
                <c:pt idx="244">
                  <c:v>4875.028571428571</c:v>
                </c:pt>
                <c:pt idx="245">
                  <c:v>42.171428571428571</c:v>
                </c:pt>
                <c:pt idx="246">
                  <c:v>41.028571428571425</c:v>
                </c:pt>
                <c:pt idx="247">
                  <c:v>398.97142857142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.2857142857142857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10714285714285716</c:v>
                </c:pt>
                <c:pt idx="20">
                  <c:v>0</c:v>
                </c:pt>
                <c:pt idx="21">
                  <c:v>7.2992700729927001E-2</c:v>
                </c:pt>
                <c:pt idx="22">
                  <c:v>0</c:v>
                </c:pt>
                <c:pt idx="23">
                  <c:v>3.0303030303030307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.85714285714285732</c:v>
                </c:pt>
                <c:pt idx="30">
                  <c:v>0.321428571428571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25</c:v>
                </c:pt>
                <c:pt idx="35">
                  <c:v>0.1851851851851852</c:v>
                </c:pt>
                <c:pt idx="36">
                  <c:v>0.3888888888888889</c:v>
                </c:pt>
                <c:pt idx="37">
                  <c:v>0.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28571428571428575</c:v>
                </c:pt>
                <c:pt idx="43">
                  <c:v>4.3196106266477394E-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7.7235772357723581E-2</c:v>
                </c:pt>
                <c:pt idx="50">
                  <c:v>2.9126213592233014E-2</c:v>
                </c:pt>
                <c:pt idx="51">
                  <c:v>1.6701461377870565E-2</c:v>
                </c:pt>
                <c:pt idx="52">
                  <c:v>0</c:v>
                </c:pt>
                <c:pt idx="53">
                  <c:v>1.2738853503184716E-2</c:v>
                </c:pt>
                <c:pt idx="54">
                  <c:v>1.6605985258858005E-2</c:v>
                </c:pt>
                <c:pt idx="55">
                  <c:v>0.17816091954022992</c:v>
                </c:pt>
                <c:pt idx="56">
                  <c:v>2.2337131347142471E-2</c:v>
                </c:pt>
                <c:pt idx="57">
                  <c:v>1.7106731126812939E-2</c:v>
                </c:pt>
                <c:pt idx="58">
                  <c:v>7.2916666666666685E-2</c:v>
                </c:pt>
                <c:pt idx="59">
                  <c:v>0</c:v>
                </c:pt>
                <c:pt idx="60">
                  <c:v>0.12408759124087591</c:v>
                </c:pt>
                <c:pt idx="61">
                  <c:v>3.7037037037037035E-2</c:v>
                </c:pt>
                <c:pt idx="62">
                  <c:v>4.195804195804196E-2</c:v>
                </c:pt>
                <c:pt idx="63">
                  <c:v>4.1095890410958902E-2</c:v>
                </c:pt>
                <c:pt idx="64">
                  <c:v>0</c:v>
                </c:pt>
                <c:pt idx="65">
                  <c:v>0.13233458177278401</c:v>
                </c:pt>
                <c:pt idx="66">
                  <c:v>0.44444444444444453</c:v>
                </c:pt>
                <c:pt idx="67">
                  <c:v>2.1698012205131869E-2</c:v>
                </c:pt>
                <c:pt idx="68">
                  <c:v>0.48484848484848492</c:v>
                </c:pt>
                <c:pt idx="69">
                  <c:v>4.5454545454545463E-2</c:v>
                </c:pt>
                <c:pt idx="70">
                  <c:v>3.1914893617021274E-2</c:v>
                </c:pt>
                <c:pt idx="71">
                  <c:v>0.27647058823529419</c:v>
                </c:pt>
                <c:pt idx="72">
                  <c:v>0</c:v>
                </c:pt>
                <c:pt idx="73">
                  <c:v>0.6428571428571429</c:v>
                </c:pt>
                <c:pt idx="74">
                  <c:v>0</c:v>
                </c:pt>
                <c:pt idx="75">
                  <c:v>0.16000000000000003</c:v>
                </c:pt>
                <c:pt idx="76">
                  <c:v>0.186046511627907</c:v>
                </c:pt>
                <c:pt idx="77">
                  <c:v>0.53846153846153844</c:v>
                </c:pt>
                <c:pt idx="78">
                  <c:v>0.22458628841607564</c:v>
                </c:pt>
                <c:pt idx="79">
                  <c:v>0</c:v>
                </c:pt>
                <c:pt idx="80">
                  <c:v>0.18102430965305638</c:v>
                </c:pt>
                <c:pt idx="81">
                  <c:v>0.10736842105263161</c:v>
                </c:pt>
                <c:pt idx="82">
                  <c:v>0.87096774193548387</c:v>
                </c:pt>
                <c:pt idx="83">
                  <c:v>0</c:v>
                </c:pt>
                <c:pt idx="84">
                  <c:v>0</c:v>
                </c:pt>
                <c:pt idx="85">
                  <c:v>0.13869221157850892</c:v>
                </c:pt>
                <c:pt idx="86">
                  <c:v>0.15999999999999998</c:v>
                </c:pt>
                <c:pt idx="87">
                  <c:v>0.14925373134328357</c:v>
                </c:pt>
                <c:pt idx="88">
                  <c:v>0.13911472448057816</c:v>
                </c:pt>
                <c:pt idx="89">
                  <c:v>0.39705882352941174</c:v>
                </c:pt>
                <c:pt idx="90">
                  <c:v>0</c:v>
                </c:pt>
                <c:pt idx="91">
                  <c:v>0</c:v>
                </c:pt>
                <c:pt idx="92">
                  <c:v>0.85714285714285721</c:v>
                </c:pt>
                <c:pt idx="93">
                  <c:v>0.26901709401709395</c:v>
                </c:pt>
                <c:pt idx="94">
                  <c:v>0.44444444444444448</c:v>
                </c:pt>
                <c:pt idx="95">
                  <c:v>0</c:v>
                </c:pt>
                <c:pt idx="96">
                  <c:v>0.50877192982456132</c:v>
                </c:pt>
                <c:pt idx="97">
                  <c:v>0</c:v>
                </c:pt>
                <c:pt idx="98">
                  <c:v>6.1855670103092793E-2</c:v>
                </c:pt>
                <c:pt idx="99">
                  <c:v>0.22733143890467578</c:v>
                </c:pt>
                <c:pt idx="100">
                  <c:v>0.11904761904761904</c:v>
                </c:pt>
                <c:pt idx="101">
                  <c:v>0.11835989375830014</c:v>
                </c:pt>
                <c:pt idx="102">
                  <c:v>0.15555555555555556</c:v>
                </c:pt>
                <c:pt idx="103">
                  <c:v>0.38130592786526502</c:v>
                </c:pt>
                <c:pt idx="104">
                  <c:v>0.50000000000000011</c:v>
                </c:pt>
                <c:pt idx="105">
                  <c:v>0</c:v>
                </c:pt>
                <c:pt idx="106">
                  <c:v>0.54719101123595504</c:v>
                </c:pt>
                <c:pt idx="107">
                  <c:v>0</c:v>
                </c:pt>
                <c:pt idx="108">
                  <c:v>0.52897657213316895</c:v>
                </c:pt>
                <c:pt idx="109">
                  <c:v>0.7917780580075664</c:v>
                </c:pt>
                <c:pt idx="110">
                  <c:v>0.9649122807017545</c:v>
                </c:pt>
                <c:pt idx="111">
                  <c:v>0.38317757009345793</c:v>
                </c:pt>
                <c:pt idx="112">
                  <c:v>0.44642857142857145</c:v>
                </c:pt>
                <c:pt idx="113">
                  <c:v>0.8294573643410853</c:v>
                </c:pt>
                <c:pt idx="114">
                  <c:v>0.12389308137513548</c:v>
                </c:pt>
                <c:pt idx="115">
                  <c:v>0.69650655021834074</c:v>
                </c:pt>
                <c:pt idx="116">
                  <c:v>0.68009185656244464</c:v>
                </c:pt>
                <c:pt idx="117">
                  <c:v>0.68181818181818166</c:v>
                </c:pt>
                <c:pt idx="118">
                  <c:v>0.47553191489361696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494524298425736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8850900262998177</c:v>
                </c:pt>
                <c:pt idx="127">
                  <c:v>0</c:v>
                </c:pt>
                <c:pt idx="128">
                  <c:v>0.42105263157894746</c:v>
                </c:pt>
                <c:pt idx="129">
                  <c:v>0.5714285714285714</c:v>
                </c:pt>
                <c:pt idx="130">
                  <c:v>0.66666666666666685</c:v>
                </c:pt>
                <c:pt idx="131">
                  <c:v>0.89090909090909087</c:v>
                </c:pt>
                <c:pt idx="132">
                  <c:v>0.30769230769230771</c:v>
                </c:pt>
                <c:pt idx="133">
                  <c:v>0.77419354838709709</c:v>
                </c:pt>
                <c:pt idx="134">
                  <c:v>0.42266462480857581</c:v>
                </c:pt>
                <c:pt idx="135">
                  <c:v>0.676056338028169</c:v>
                </c:pt>
                <c:pt idx="136">
                  <c:v>0.41635916359163583</c:v>
                </c:pt>
                <c:pt idx="137">
                  <c:v>0.73224043715847009</c:v>
                </c:pt>
                <c:pt idx="138">
                  <c:v>0.4315068493150685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384615384615357</c:v>
                </c:pt>
                <c:pt idx="143">
                  <c:v>0.85057471264367801</c:v>
                </c:pt>
                <c:pt idx="144">
                  <c:v>0</c:v>
                </c:pt>
                <c:pt idx="145">
                  <c:v>4.4510477605472498E-2</c:v>
                </c:pt>
                <c:pt idx="146">
                  <c:v>6.5522620904836196E-2</c:v>
                </c:pt>
                <c:pt idx="147">
                  <c:v>0.43478260869565216</c:v>
                </c:pt>
                <c:pt idx="148">
                  <c:v>0.22222222222222218</c:v>
                </c:pt>
                <c:pt idx="149">
                  <c:v>9.9999999999999978E-2</c:v>
                </c:pt>
                <c:pt idx="150">
                  <c:v>0</c:v>
                </c:pt>
                <c:pt idx="151">
                  <c:v>5.8823529411764712E-2</c:v>
                </c:pt>
                <c:pt idx="152">
                  <c:v>0.18584420719652037</c:v>
                </c:pt>
                <c:pt idx="153">
                  <c:v>0.5663716814159292</c:v>
                </c:pt>
                <c:pt idx="154">
                  <c:v>0.16417910447761191</c:v>
                </c:pt>
                <c:pt idx="155">
                  <c:v>8.4819016747703938E-2</c:v>
                </c:pt>
                <c:pt idx="156">
                  <c:v>0</c:v>
                </c:pt>
                <c:pt idx="157">
                  <c:v>0.14685314685314682</c:v>
                </c:pt>
                <c:pt idx="158">
                  <c:v>7.6190476190476197E-2</c:v>
                </c:pt>
                <c:pt idx="159">
                  <c:v>0.21682847896440133</c:v>
                </c:pt>
                <c:pt idx="160">
                  <c:v>0.22340425531914904</c:v>
                </c:pt>
                <c:pt idx="161">
                  <c:v>0.77310924369747924</c:v>
                </c:pt>
                <c:pt idx="162">
                  <c:v>9.8657718120805371E-2</c:v>
                </c:pt>
                <c:pt idx="163">
                  <c:v>0.89473684210526305</c:v>
                </c:pt>
                <c:pt idx="164">
                  <c:v>0.7424052960647296</c:v>
                </c:pt>
                <c:pt idx="165">
                  <c:v>0.40866290018832402</c:v>
                </c:pt>
                <c:pt idx="166">
                  <c:v>0.49999999999999994</c:v>
                </c:pt>
                <c:pt idx="167">
                  <c:v>0.83116883116883122</c:v>
                </c:pt>
                <c:pt idx="168">
                  <c:v>0.74285714285714288</c:v>
                </c:pt>
                <c:pt idx="169">
                  <c:v>0.16228001868867778</c:v>
                </c:pt>
                <c:pt idx="170">
                  <c:v>0.15560755473842555</c:v>
                </c:pt>
                <c:pt idx="171">
                  <c:v>0.51428571428571423</c:v>
                </c:pt>
                <c:pt idx="172">
                  <c:v>0.28720238095238093</c:v>
                </c:pt>
                <c:pt idx="173">
                  <c:v>0.91666666666666652</c:v>
                </c:pt>
                <c:pt idx="174">
                  <c:v>0.87667161961367024</c:v>
                </c:pt>
                <c:pt idx="175">
                  <c:v>0.30243902439024395</c:v>
                </c:pt>
                <c:pt idx="176">
                  <c:v>0.98050847457627133</c:v>
                </c:pt>
                <c:pt idx="177">
                  <c:v>0.93810098351065785</c:v>
                </c:pt>
                <c:pt idx="178">
                  <c:v>0.18272274988692902</c:v>
                </c:pt>
                <c:pt idx="179">
                  <c:v>0.19523809523809521</c:v>
                </c:pt>
                <c:pt idx="180">
                  <c:v>0.25216450216450215</c:v>
                </c:pt>
                <c:pt idx="181">
                  <c:v>0.4634353741496598</c:v>
                </c:pt>
                <c:pt idx="182">
                  <c:v>0.59259259259259278</c:v>
                </c:pt>
                <c:pt idx="183">
                  <c:v>0.72529644268774696</c:v>
                </c:pt>
                <c:pt idx="184">
                  <c:v>0.2439759036144579</c:v>
                </c:pt>
                <c:pt idx="185">
                  <c:v>0.22964239551917279</c:v>
                </c:pt>
                <c:pt idx="186">
                  <c:v>0.19597069597069597</c:v>
                </c:pt>
                <c:pt idx="187">
                  <c:v>0.42857142857142855</c:v>
                </c:pt>
                <c:pt idx="188">
                  <c:v>0.38095238095238099</c:v>
                </c:pt>
                <c:pt idx="189">
                  <c:v>0.30914826498422715</c:v>
                </c:pt>
                <c:pt idx="190">
                  <c:v>0.2761310452418097</c:v>
                </c:pt>
                <c:pt idx="191">
                  <c:v>0</c:v>
                </c:pt>
                <c:pt idx="192">
                  <c:v>0.42957746478873238</c:v>
                </c:pt>
                <c:pt idx="193">
                  <c:v>0.28852759331348754</c:v>
                </c:pt>
                <c:pt idx="194">
                  <c:v>0.6</c:v>
                </c:pt>
                <c:pt idx="195">
                  <c:v>0.64852941176470591</c:v>
                </c:pt>
                <c:pt idx="196">
                  <c:v>0.40492170022371365</c:v>
                </c:pt>
                <c:pt idx="197">
                  <c:v>0.3662790697674419</c:v>
                </c:pt>
                <c:pt idx="198">
                  <c:v>0.75693923480870196</c:v>
                </c:pt>
                <c:pt idx="199">
                  <c:v>0.68127282211789231</c:v>
                </c:pt>
                <c:pt idx="200">
                  <c:v>0.70796460176991149</c:v>
                </c:pt>
                <c:pt idx="201">
                  <c:v>0.70116861435726208</c:v>
                </c:pt>
                <c:pt idx="202">
                  <c:v>0.59740259740259738</c:v>
                </c:pt>
                <c:pt idx="203">
                  <c:v>0.4946236559139785</c:v>
                </c:pt>
                <c:pt idx="204">
                  <c:v>0.2938596491228071</c:v>
                </c:pt>
                <c:pt idx="205">
                  <c:v>0.93209377526273229</c:v>
                </c:pt>
                <c:pt idx="206">
                  <c:v>0.69019100032372949</c:v>
                </c:pt>
                <c:pt idx="207">
                  <c:v>0.75847457627118642</c:v>
                </c:pt>
                <c:pt idx="208">
                  <c:v>0</c:v>
                </c:pt>
                <c:pt idx="209">
                  <c:v>0.99212598425196841</c:v>
                </c:pt>
                <c:pt idx="210">
                  <c:v>0.48648648648648662</c:v>
                </c:pt>
                <c:pt idx="211">
                  <c:v>0.84269662921348298</c:v>
                </c:pt>
                <c:pt idx="212">
                  <c:v>0.85470085470085477</c:v>
                </c:pt>
                <c:pt idx="213">
                  <c:v>0.28235294117647064</c:v>
                </c:pt>
                <c:pt idx="214">
                  <c:v>0.95205479452054798</c:v>
                </c:pt>
                <c:pt idx="215">
                  <c:v>0.97363083164300201</c:v>
                </c:pt>
                <c:pt idx="216">
                  <c:v>0.60504201680672287</c:v>
                </c:pt>
                <c:pt idx="217">
                  <c:v>0.98884758364312286</c:v>
                </c:pt>
                <c:pt idx="218">
                  <c:v>0.88269911725100991</c:v>
                </c:pt>
                <c:pt idx="219">
                  <c:v>0.96056622851365014</c:v>
                </c:pt>
                <c:pt idx="220">
                  <c:v>0.93707865168539339</c:v>
                </c:pt>
                <c:pt idx="221">
                  <c:v>0.88405797101449257</c:v>
                </c:pt>
                <c:pt idx="222">
                  <c:v>0.97904387688277639</c:v>
                </c:pt>
                <c:pt idx="223">
                  <c:v>0.6926360725720383</c:v>
                </c:pt>
                <c:pt idx="224">
                  <c:v>0.16417910447761197</c:v>
                </c:pt>
                <c:pt idx="225">
                  <c:v>0.76223999999999992</c:v>
                </c:pt>
                <c:pt idx="226">
                  <c:v>0</c:v>
                </c:pt>
                <c:pt idx="227">
                  <c:v>0.93366619115549221</c:v>
                </c:pt>
                <c:pt idx="228">
                  <c:v>0.88750346356331389</c:v>
                </c:pt>
                <c:pt idx="229">
                  <c:v>0.98648648648648662</c:v>
                </c:pt>
                <c:pt idx="230">
                  <c:v>0.64071856287425133</c:v>
                </c:pt>
                <c:pt idx="231">
                  <c:v>0.85174418604651125</c:v>
                </c:pt>
                <c:pt idx="232">
                  <c:v>0.46666666666666662</c:v>
                </c:pt>
                <c:pt idx="233">
                  <c:v>0.97119941669704712</c:v>
                </c:pt>
                <c:pt idx="234">
                  <c:v>0.80180180180180194</c:v>
                </c:pt>
                <c:pt idx="235">
                  <c:v>0.62400000000000011</c:v>
                </c:pt>
                <c:pt idx="236">
                  <c:v>0.96342551293487944</c:v>
                </c:pt>
                <c:pt idx="237">
                  <c:v>0.94389901823281908</c:v>
                </c:pt>
                <c:pt idx="238">
                  <c:v>0.73041685753550167</c:v>
                </c:pt>
                <c:pt idx="239">
                  <c:v>0.57671957671957674</c:v>
                </c:pt>
                <c:pt idx="240">
                  <c:v>0.93224932249322479</c:v>
                </c:pt>
                <c:pt idx="241">
                  <c:v>0.98517603458925262</c:v>
                </c:pt>
                <c:pt idx="242">
                  <c:v>0.87317073170731707</c:v>
                </c:pt>
                <c:pt idx="243">
                  <c:v>3.4782608695652181E-2</c:v>
                </c:pt>
                <c:pt idx="244">
                  <c:v>0.68986625264826218</c:v>
                </c:pt>
                <c:pt idx="245">
                  <c:v>0.89238210399032647</c:v>
                </c:pt>
                <c:pt idx="246">
                  <c:v>0.96505376344086014</c:v>
                </c:pt>
                <c:pt idx="247">
                  <c:v>0.6634044372654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.438.629.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16722</c:v>
                </c:pt>
                <c:pt idx="158">
                  <c:v>15292.4</c:v>
                </c:pt>
                <c:pt idx="159">
                  <c:v>14097.1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04348180</c:v>
                </c:pt>
                <c:pt idx="1">
                  <c:v>0</c:v>
                </c:pt>
                <c:pt idx="2">
                  <c:v>0</c:v>
                </c:pt>
                <c:pt idx="3">
                  <c:v>12101774228</c:v>
                </c:pt>
                <c:pt idx="4">
                  <c:v>693250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4904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58480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828571428571428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2857142857142857</c:v>
                </c:pt>
                <c:pt idx="17">
                  <c:v>0</c:v>
                </c:pt>
                <c:pt idx="18">
                  <c:v>18.542857142857144</c:v>
                </c:pt>
                <c:pt idx="19">
                  <c:v>0.14285714285714285</c:v>
                </c:pt>
                <c:pt idx="20">
                  <c:v>0</c:v>
                </c:pt>
                <c:pt idx="21">
                  <c:v>8.5142857142857142</c:v>
                </c:pt>
                <c:pt idx="22">
                  <c:v>0.88571428571428579</c:v>
                </c:pt>
                <c:pt idx="23">
                  <c:v>0.25714285714285717</c:v>
                </c:pt>
                <c:pt idx="24">
                  <c:v>2.2857142857142856</c:v>
                </c:pt>
                <c:pt idx="25">
                  <c:v>-2.8571428571428564E-2</c:v>
                </c:pt>
                <c:pt idx="26">
                  <c:v>1.9714285714285715</c:v>
                </c:pt>
                <c:pt idx="27">
                  <c:v>1.1142857142857143</c:v>
                </c:pt>
                <c:pt idx="28">
                  <c:v>2.0857142857142854</c:v>
                </c:pt>
                <c:pt idx="29">
                  <c:v>41.657142857142851</c:v>
                </c:pt>
                <c:pt idx="30">
                  <c:v>0.48571428571428577</c:v>
                </c:pt>
                <c:pt idx="31">
                  <c:v>1.1142857142857143</c:v>
                </c:pt>
                <c:pt idx="32">
                  <c:v>0.5714285714285714</c:v>
                </c:pt>
                <c:pt idx="33">
                  <c:v>253.85714285714283</c:v>
                </c:pt>
                <c:pt idx="34">
                  <c:v>344.08571428571435</c:v>
                </c:pt>
                <c:pt idx="35">
                  <c:v>8.2000000000000011</c:v>
                </c:pt>
                <c:pt idx="36">
                  <c:v>1.3142857142857145</c:v>
                </c:pt>
                <c:pt idx="37">
                  <c:v>40.51428571428572</c:v>
                </c:pt>
                <c:pt idx="38">
                  <c:v>0</c:v>
                </c:pt>
                <c:pt idx="39">
                  <c:v>6.6571428571428584</c:v>
                </c:pt>
                <c:pt idx="40">
                  <c:v>14.37142857142857</c:v>
                </c:pt>
                <c:pt idx="41">
                  <c:v>0.79999999999999993</c:v>
                </c:pt>
                <c:pt idx="42">
                  <c:v>14.6</c:v>
                </c:pt>
                <c:pt idx="43">
                  <c:v>411.05714285714288</c:v>
                </c:pt>
                <c:pt idx="44">
                  <c:v>100.11428571428573</c:v>
                </c:pt>
                <c:pt idx="45">
                  <c:v>76.428571428571431</c:v>
                </c:pt>
                <c:pt idx="46">
                  <c:v>35.228571428571435</c:v>
                </c:pt>
                <c:pt idx="47">
                  <c:v>2.5142857142857138</c:v>
                </c:pt>
                <c:pt idx="48">
                  <c:v>8.9714285714285715</c:v>
                </c:pt>
                <c:pt idx="49">
                  <c:v>668.25714285714287</c:v>
                </c:pt>
                <c:pt idx="50">
                  <c:v>10.057142857142859</c:v>
                </c:pt>
                <c:pt idx="51">
                  <c:v>43</c:v>
                </c:pt>
                <c:pt idx="52">
                  <c:v>214.45714285714283</c:v>
                </c:pt>
                <c:pt idx="53">
                  <c:v>81.914285714285711</c:v>
                </c:pt>
                <c:pt idx="54">
                  <c:v>0.42857142857142855</c:v>
                </c:pt>
                <c:pt idx="55">
                  <c:v>288.94285714285712</c:v>
                </c:pt>
                <c:pt idx="56">
                  <c:v>3.1999999999999997</c:v>
                </c:pt>
                <c:pt idx="57">
                  <c:v>507.82857142857137</c:v>
                </c:pt>
                <c:pt idx="58">
                  <c:v>0.22857142857142856</c:v>
                </c:pt>
                <c:pt idx="59">
                  <c:v>78.342857142857156</c:v>
                </c:pt>
                <c:pt idx="60">
                  <c:v>2.371428571428571</c:v>
                </c:pt>
                <c:pt idx="61">
                  <c:v>7.3999999999999995</c:v>
                </c:pt>
                <c:pt idx="62">
                  <c:v>2.4285714285714284</c:v>
                </c:pt>
                <c:pt idx="63">
                  <c:v>1.5714285714285714</c:v>
                </c:pt>
                <c:pt idx="64">
                  <c:v>0.8285714285714284</c:v>
                </c:pt>
                <c:pt idx="65">
                  <c:v>47.085714285714289</c:v>
                </c:pt>
                <c:pt idx="66">
                  <c:v>10.285714285714286</c:v>
                </c:pt>
                <c:pt idx="67">
                  <c:v>10.999999999999998</c:v>
                </c:pt>
                <c:pt idx="68">
                  <c:v>4.8285714285714283</c:v>
                </c:pt>
                <c:pt idx="69">
                  <c:v>39.085714285714289</c:v>
                </c:pt>
                <c:pt idx="70">
                  <c:v>7.1714285714285717</c:v>
                </c:pt>
                <c:pt idx="71">
                  <c:v>6.5142857142857142</c:v>
                </c:pt>
                <c:pt idx="72">
                  <c:v>0.91428571428571437</c:v>
                </c:pt>
                <c:pt idx="73">
                  <c:v>15.657142857142857</c:v>
                </c:pt>
                <c:pt idx="74">
                  <c:v>10.885714285714286</c:v>
                </c:pt>
                <c:pt idx="75">
                  <c:v>315.94285714285718</c:v>
                </c:pt>
                <c:pt idx="76">
                  <c:v>33.800000000000004</c:v>
                </c:pt>
                <c:pt idx="77">
                  <c:v>0.1142857142857143</c:v>
                </c:pt>
                <c:pt idx="78">
                  <c:v>12.000000000000002</c:v>
                </c:pt>
                <c:pt idx="79">
                  <c:v>9.1428571428571423</c:v>
                </c:pt>
                <c:pt idx="80">
                  <c:v>3.0285714285714285</c:v>
                </c:pt>
                <c:pt idx="81">
                  <c:v>14.942857142857141</c:v>
                </c:pt>
                <c:pt idx="82">
                  <c:v>329.82857142857148</c:v>
                </c:pt>
                <c:pt idx="83">
                  <c:v>1021.8285714285715</c:v>
                </c:pt>
                <c:pt idx="84">
                  <c:v>192.22857142857143</c:v>
                </c:pt>
                <c:pt idx="85">
                  <c:v>647.62857142857149</c:v>
                </c:pt>
                <c:pt idx="86">
                  <c:v>704.2285714285714</c:v>
                </c:pt>
                <c:pt idx="87">
                  <c:v>0.94285714285714284</c:v>
                </c:pt>
                <c:pt idx="88">
                  <c:v>65.828571428571436</c:v>
                </c:pt>
                <c:pt idx="89">
                  <c:v>0.37142857142857144</c:v>
                </c:pt>
                <c:pt idx="90">
                  <c:v>27.914285714285715</c:v>
                </c:pt>
                <c:pt idx="91">
                  <c:v>5.2285714285714286</c:v>
                </c:pt>
                <c:pt idx="92">
                  <c:v>536.97142857142865</c:v>
                </c:pt>
                <c:pt idx="93">
                  <c:v>144.31428571428572</c:v>
                </c:pt>
                <c:pt idx="94">
                  <c:v>7.9428571428571422</c:v>
                </c:pt>
                <c:pt idx="95">
                  <c:v>1343.1428571428571</c:v>
                </c:pt>
                <c:pt idx="96">
                  <c:v>127.4</c:v>
                </c:pt>
                <c:pt idx="97">
                  <c:v>8.3142857142857149</c:v>
                </c:pt>
                <c:pt idx="98">
                  <c:v>1.1428571428571428</c:v>
                </c:pt>
                <c:pt idx="99">
                  <c:v>363.74285714285719</c:v>
                </c:pt>
                <c:pt idx="100">
                  <c:v>44.6</c:v>
                </c:pt>
                <c:pt idx="101">
                  <c:v>12.22857142857143</c:v>
                </c:pt>
                <c:pt idx="102">
                  <c:v>54.914285714285711</c:v>
                </c:pt>
                <c:pt idx="103">
                  <c:v>18.057142857142857</c:v>
                </c:pt>
                <c:pt idx="104">
                  <c:v>145.77142857142857</c:v>
                </c:pt>
                <c:pt idx="105">
                  <c:v>29.571428571428573</c:v>
                </c:pt>
                <c:pt idx="106">
                  <c:v>11.942857142857141</c:v>
                </c:pt>
                <c:pt idx="107">
                  <c:v>240.82857142857139</c:v>
                </c:pt>
                <c:pt idx="108">
                  <c:v>849.11428571428576</c:v>
                </c:pt>
                <c:pt idx="109">
                  <c:v>18.514285714285716</c:v>
                </c:pt>
                <c:pt idx="110">
                  <c:v>25.171428571428574</c:v>
                </c:pt>
                <c:pt idx="111">
                  <c:v>30.828571428571429</c:v>
                </c:pt>
                <c:pt idx="112">
                  <c:v>48.142857142857146</c:v>
                </c:pt>
                <c:pt idx="113">
                  <c:v>24.457142857142856</c:v>
                </c:pt>
                <c:pt idx="114">
                  <c:v>345.97142857142859</c:v>
                </c:pt>
                <c:pt idx="115">
                  <c:v>535.85714285714289</c:v>
                </c:pt>
                <c:pt idx="116">
                  <c:v>349.34285714285716</c:v>
                </c:pt>
                <c:pt idx="117">
                  <c:v>408.02857142857147</c:v>
                </c:pt>
                <c:pt idx="118">
                  <c:v>14.971428571428573</c:v>
                </c:pt>
                <c:pt idx="119">
                  <c:v>12.885714285714286</c:v>
                </c:pt>
                <c:pt idx="120">
                  <c:v>13.971428571428572</c:v>
                </c:pt>
                <c:pt idx="121">
                  <c:v>367.48571428571432</c:v>
                </c:pt>
                <c:pt idx="122">
                  <c:v>98.457142857142841</c:v>
                </c:pt>
                <c:pt idx="123">
                  <c:v>398.54285714285714</c:v>
                </c:pt>
                <c:pt idx="124">
                  <c:v>99.742857142857133</c:v>
                </c:pt>
                <c:pt idx="125">
                  <c:v>647.97142857142865</c:v>
                </c:pt>
                <c:pt idx="126">
                  <c:v>365.37142857142857</c:v>
                </c:pt>
                <c:pt idx="127">
                  <c:v>3505.8571428571427</c:v>
                </c:pt>
                <c:pt idx="128">
                  <c:v>49.571428571428569</c:v>
                </c:pt>
                <c:pt idx="129">
                  <c:v>78.314285714285717</c:v>
                </c:pt>
                <c:pt idx="130">
                  <c:v>1018.3142857142858</c:v>
                </c:pt>
                <c:pt idx="131">
                  <c:v>332.08571428571429</c:v>
                </c:pt>
                <c:pt idx="132">
                  <c:v>4445.971428571429</c:v>
                </c:pt>
                <c:pt idx="133">
                  <c:v>223.05714285714285</c:v>
                </c:pt>
                <c:pt idx="134">
                  <c:v>457.17142857142863</c:v>
                </c:pt>
                <c:pt idx="135">
                  <c:v>732.57142857142844</c:v>
                </c:pt>
                <c:pt idx="136">
                  <c:v>49.628571428571426</c:v>
                </c:pt>
                <c:pt idx="137">
                  <c:v>8.0857142857142854</c:v>
                </c:pt>
                <c:pt idx="138">
                  <c:v>388.71428571428572</c:v>
                </c:pt>
                <c:pt idx="139">
                  <c:v>109.08571428571429</c:v>
                </c:pt>
                <c:pt idx="140">
                  <c:v>4.7714285714285714</c:v>
                </c:pt>
                <c:pt idx="141">
                  <c:v>19.914285714285715</c:v>
                </c:pt>
                <c:pt idx="142">
                  <c:v>728.85714285714289</c:v>
                </c:pt>
                <c:pt idx="143">
                  <c:v>23.771428571428572</c:v>
                </c:pt>
                <c:pt idx="144">
                  <c:v>107</c:v>
                </c:pt>
                <c:pt idx="145">
                  <c:v>290.85714285714283</c:v>
                </c:pt>
                <c:pt idx="146">
                  <c:v>168.8</c:v>
                </c:pt>
                <c:pt idx="147">
                  <c:v>7244.3714285714286</c:v>
                </c:pt>
                <c:pt idx="148">
                  <c:v>29.428571428571423</c:v>
                </c:pt>
                <c:pt idx="149">
                  <c:v>41.057142857142857</c:v>
                </c:pt>
                <c:pt idx="150">
                  <c:v>18.314285714285717</c:v>
                </c:pt>
                <c:pt idx="151">
                  <c:v>23.314285714285713</c:v>
                </c:pt>
                <c:pt idx="152">
                  <c:v>92.571428571428569</c:v>
                </c:pt>
                <c:pt idx="153">
                  <c:v>11.37142857142857</c:v>
                </c:pt>
                <c:pt idx="154">
                  <c:v>5427.4285714285716</c:v>
                </c:pt>
                <c:pt idx="155">
                  <c:v>178.45714285714288</c:v>
                </c:pt>
                <c:pt idx="156">
                  <c:v>192.31428571428575</c:v>
                </c:pt>
                <c:pt idx="157">
                  <c:v>3827.5714285714289</c:v>
                </c:pt>
                <c:pt idx="158">
                  <c:v>210.05714285714288</c:v>
                </c:pt>
                <c:pt idx="159">
                  <c:v>17.142857142857142</c:v>
                </c:pt>
                <c:pt idx="160">
                  <c:v>795.88571428571424</c:v>
                </c:pt>
                <c:pt idx="161">
                  <c:v>458.94285714285718</c:v>
                </c:pt>
                <c:pt idx="162">
                  <c:v>1666.9428571428573</c:v>
                </c:pt>
                <c:pt idx="163">
                  <c:v>4.8857142857142852</c:v>
                </c:pt>
                <c:pt idx="164">
                  <c:v>27.485714285714288</c:v>
                </c:pt>
                <c:pt idx="165">
                  <c:v>5157.5714285714284</c:v>
                </c:pt>
                <c:pt idx="166">
                  <c:v>806.6</c:v>
                </c:pt>
                <c:pt idx="167">
                  <c:v>2511.542857142857</c:v>
                </c:pt>
                <c:pt idx="168">
                  <c:v>96.799999999999983</c:v>
                </c:pt>
                <c:pt idx="169">
                  <c:v>197.57142857142861</c:v>
                </c:pt>
                <c:pt idx="170">
                  <c:v>5171.7142857142844</c:v>
                </c:pt>
                <c:pt idx="171">
                  <c:v>324.40000000000003</c:v>
                </c:pt>
                <c:pt idx="172">
                  <c:v>0.99999999999999989</c:v>
                </c:pt>
                <c:pt idx="173">
                  <c:v>595.48571428571427</c:v>
                </c:pt>
                <c:pt idx="174">
                  <c:v>18.057142857142857</c:v>
                </c:pt>
                <c:pt idx="175">
                  <c:v>244.82857142857145</c:v>
                </c:pt>
                <c:pt idx="176">
                  <c:v>1042.2285714285715</c:v>
                </c:pt>
                <c:pt idx="177">
                  <c:v>3529.028571428571</c:v>
                </c:pt>
                <c:pt idx="178">
                  <c:v>135.91428571428568</c:v>
                </c:pt>
                <c:pt idx="179">
                  <c:v>30.657142857142862</c:v>
                </c:pt>
                <c:pt idx="180">
                  <c:v>56.857142857142847</c:v>
                </c:pt>
                <c:pt idx="181">
                  <c:v>188.51428571428573</c:v>
                </c:pt>
                <c:pt idx="182">
                  <c:v>487.28571428571428</c:v>
                </c:pt>
                <c:pt idx="183">
                  <c:v>97.371428571428552</c:v>
                </c:pt>
                <c:pt idx="184">
                  <c:v>27.514285714285709</c:v>
                </c:pt>
                <c:pt idx="185">
                  <c:v>1172.457142857143</c:v>
                </c:pt>
                <c:pt idx="186">
                  <c:v>22.74285714285714</c:v>
                </c:pt>
                <c:pt idx="187">
                  <c:v>336.97142857142853</c:v>
                </c:pt>
                <c:pt idx="188">
                  <c:v>102.14285714285714</c:v>
                </c:pt>
                <c:pt idx="189">
                  <c:v>599.91428571428571</c:v>
                </c:pt>
                <c:pt idx="190">
                  <c:v>171.91428571428574</c:v>
                </c:pt>
                <c:pt idx="191">
                  <c:v>2881.6285714285718</c:v>
                </c:pt>
                <c:pt idx="192">
                  <c:v>549.97142857142842</c:v>
                </c:pt>
                <c:pt idx="193">
                  <c:v>306.8</c:v>
                </c:pt>
                <c:pt idx="194">
                  <c:v>143.88571428571427</c:v>
                </c:pt>
                <c:pt idx="195">
                  <c:v>1185.6571428571428</c:v>
                </c:pt>
                <c:pt idx="196">
                  <c:v>390.68571428571431</c:v>
                </c:pt>
                <c:pt idx="197">
                  <c:v>62.428571428571431</c:v>
                </c:pt>
                <c:pt idx="198">
                  <c:v>1351.9714285714288</c:v>
                </c:pt>
                <c:pt idx="199">
                  <c:v>363.2285714285714</c:v>
                </c:pt>
                <c:pt idx="200">
                  <c:v>3015.0857142857139</c:v>
                </c:pt>
                <c:pt idx="201">
                  <c:v>238.20000000000002</c:v>
                </c:pt>
                <c:pt idx="202">
                  <c:v>149.62857142857143</c:v>
                </c:pt>
                <c:pt idx="203">
                  <c:v>517.6</c:v>
                </c:pt>
                <c:pt idx="204">
                  <c:v>1465.7714285714287</c:v>
                </c:pt>
                <c:pt idx="205">
                  <c:v>36476.199999999997</c:v>
                </c:pt>
                <c:pt idx="206">
                  <c:v>68.2</c:v>
                </c:pt>
                <c:pt idx="207">
                  <c:v>300.42857142857144</c:v>
                </c:pt>
                <c:pt idx="208">
                  <c:v>58.885714285714286</c:v>
                </c:pt>
                <c:pt idx="209">
                  <c:v>110.8</c:v>
                </c:pt>
                <c:pt idx="210">
                  <c:v>602.60000000000014</c:v>
                </c:pt>
                <c:pt idx="211">
                  <c:v>181.25714285714281</c:v>
                </c:pt>
                <c:pt idx="212">
                  <c:v>784.17142857142858</c:v>
                </c:pt>
                <c:pt idx="213">
                  <c:v>662.14285714285711</c:v>
                </c:pt>
                <c:pt idx="214">
                  <c:v>812.62857142857138</c:v>
                </c:pt>
                <c:pt idx="215">
                  <c:v>505.42857142857144</c:v>
                </c:pt>
                <c:pt idx="216">
                  <c:v>1119.9428571428573</c:v>
                </c:pt>
                <c:pt idx="217">
                  <c:v>178.54285714285714</c:v>
                </c:pt>
                <c:pt idx="218">
                  <c:v>520.94285714285718</c:v>
                </c:pt>
                <c:pt idx="219">
                  <c:v>223.2571428571429</c:v>
                </c:pt>
                <c:pt idx="220">
                  <c:v>518.19999999999993</c:v>
                </c:pt>
                <c:pt idx="221">
                  <c:v>512.34285714285716</c:v>
                </c:pt>
                <c:pt idx="222">
                  <c:v>2335.5714285714284</c:v>
                </c:pt>
                <c:pt idx="223">
                  <c:v>184.8857142857143</c:v>
                </c:pt>
                <c:pt idx="224">
                  <c:v>36018.514285714286</c:v>
                </c:pt>
                <c:pt idx="225">
                  <c:v>3598.6285714285718</c:v>
                </c:pt>
                <c:pt idx="226">
                  <c:v>996.65714285714296</c:v>
                </c:pt>
                <c:pt idx="227">
                  <c:v>16909.8</c:v>
                </c:pt>
                <c:pt idx="228">
                  <c:v>5542.4285714285716</c:v>
                </c:pt>
                <c:pt idx="229">
                  <c:v>122.39999999999999</c:v>
                </c:pt>
                <c:pt idx="230">
                  <c:v>174.1142857142857</c:v>
                </c:pt>
                <c:pt idx="231">
                  <c:v>2008.9142857142854</c:v>
                </c:pt>
                <c:pt idx="232">
                  <c:v>5281.2857142857147</c:v>
                </c:pt>
                <c:pt idx="233">
                  <c:v>709.68571428571431</c:v>
                </c:pt>
                <c:pt idx="234">
                  <c:v>901</c:v>
                </c:pt>
                <c:pt idx="235">
                  <c:v>0</c:v>
                </c:pt>
                <c:pt idx="236">
                  <c:v>5.8</c:v>
                </c:pt>
                <c:pt idx="237">
                  <c:v>5.6571428571428575</c:v>
                </c:pt>
                <c:pt idx="238">
                  <c:v>3.0857142857142859</c:v>
                </c:pt>
                <c:pt idx="239">
                  <c:v>5.3428571428571434</c:v>
                </c:pt>
                <c:pt idx="240">
                  <c:v>9.8000000000000007</c:v>
                </c:pt>
                <c:pt idx="241">
                  <c:v>14</c:v>
                </c:pt>
                <c:pt idx="242">
                  <c:v>20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828571428571428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011204481792718E-2</c:v>
                </c:pt>
                <c:pt idx="17">
                  <c:v>0</c:v>
                </c:pt>
                <c:pt idx="18">
                  <c:v>3.9168351489181933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9.7191872411206432E-3</c:v>
                </c:pt>
                <c:pt idx="22">
                  <c:v>1.4027149321266969E-2</c:v>
                </c:pt>
                <c:pt idx="23">
                  <c:v>1.4925373134328361E-2</c:v>
                </c:pt>
                <c:pt idx="24">
                  <c:v>1.8617640214102858E-2</c:v>
                </c:pt>
                <c:pt idx="25">
                  <c:v>-4.3290043290043281E-3</c:v>
                </c:pt>
                <c:pt idx="26">
                  <c:v>2.6325829835940482E-2</c:v>
                </c:pt>
                <c:pt idx="27">
                  <c:v>3.2581453634085211E-2</c:v>
                </c:pt>
                <c:pt idx="28">
                  <c:v>2.9258517034068128E-2</c:v>
                </c:pt>
                <c:pt idx="29">
                  <c:v>3.8199538880737786E-2</c:v>
                </c:pt>
                <c:pt idx="30">
                  <c:v>2.6479750778816199E-2</c:v>
                </c:pt>
                <c:pt idx="31">
                  <c:v>3.5454545454545461E-2</c:v>
                </c:pt>
                <c:pt idx="32">
                  <c:v>1.8779342723004695E-2</c:v>
                </c:pt>
                <c:pt idx="33">
                  <c:v>4.5384890432650551E-2</c:v>
                </c:pt>
                <c:pt idx="34">
                  <c:v>4.4384575411026306E-2</c:v>
                </c:pt>
                <c:pt idx="35">
                  <c:v>5.3624813153961157E-2</c:v>
                </c:pt>
                <c:pt idx="36">
                  <c:v>0.1216931216931217</c:v>
                </c:pt>
                <c:pt idx="37">
                  <c:v>5.4448412241293251E-2</c:v>
                </c:pt>
                <c:pt idx="38">
                  <c:v>0</c:v>
                </c:pt>
                <c:pt idx="39">
                  <c:v>6.3024073573167458E-2</c:v>
                </c:pt>
                <c:pt idx="40">
                  <c:v>8.7463049904364445E-2</c:v>
                </c:pt>
                <c:pt idx="41">
                  <c:v>3.7837837837837833E-2</c:v>
                </c:pt>
                <c:pt idx="42">
                  <c:v>5.5309016127286496E-2</c:v>
                </c:pt>
                <c:pt idx="43">
                  <c:v>5.2930355763216953E-2</c:v>
                </c:pt>
                <c:pt idx="44">
                  <c:v>6.9976434876382956E-2</c:v>
                </c:pt>
                <c:pt idx="45">
                  <c:v>6.3967669424649681E-2</c:v>
                </c:pt>
                <c:pt idx="46">
                  <c:v>9.7117202268431013E-2</c:v>
                </c:pt>
                <c:pt idx="47">
                  <c:v>4.8997772828507792E-2</c:v>
                </c:pt>
                <c:pt idx="48">
                  <c:v>5.1892249215005778E-2</c:v>
                </c:pt>
                <c:pt idx="49">
                  <c:v>6.789713101310102E-2</c:v>
                </c:pt>
                <c:pt idx="50">
                  <c:v>5.7310322370563348E-2</c:v>
                </c:pt>
                <c:pt idx="51">
                  <c:v>7.153721836676491E-2</c:v>
                </c:pt>
                <c:pt idx="52">
                  <c:v>7.7026486192494373E-2</c:v>
                </c:pt>
                <c:pt idx="53">
                  <c:v>7.2744341824824935E-2</c:v>
                </c:pt>
                <c:pt idx="54">
                  <c:v>9.3167701863354033E-2</c:v>
                </c:pt>
                <c:pt idx="55">
                  <c:v>7.670370510827107E-2</c:v>
                </c:pt>
                <c:pt idx="56">
                  <c:v>5.9102902374670176E-2</c:v>
                </c:pt>
                <c:pt idx="57">
                  <c:v>8.8092146347749381E-2</c:v>
                </c:pt>
                <c:pt idx="58">
                  <c:v>0.11428571428571428</c:v>
                </c:pt>
                <c:pt idx="59">
                  <c:v>0.1321636863160939</c:v>
                </c:pt>
                <c:pt idx="60">
                  <c:v>6.1119293078055949E-2</c:v>
                </c:pt>
                <c:pt idx="61">
                  <c:v>0.16066997518610418</c:v>
                </c:pt>
                <c:pt idx="62">
                  <c:v>6.1416184971098249E-2</c:v>
                </c:pt>
                <c:pt idx="63">
                  <c:v>8.017492711370261E-2</c:v>
                </c:pt>
                <c:pt idx="64">
                  <c:v>0.29591836734693872</c:v>
                </c:pt>
                <c:pt idx="65">
                  <c:v>0.11546276185805367</c:v>
                </c:pt>
                <c:pt idx="66">
                  <c:v>0.18181818181818185</c:v>
                </c:pt>
                <c:pt idx="67">
                  <c:v>0.15199368337939198</c:v>
                </c:pt>
                <c:pt idx="68">
                  <c:v>0.10575719649561953</c:v>
                </c:pt>
                <c:pt idx="69">
                  <c:v>0.12460151197741143</c:v>
                </c:pt>
                <c:pt idx="70">
                  <c:v>0.1512959614225437</c:v>
                </c:pt>
                <c:pt idx="71">
                  <c:v>0.28679245283018867</c:v>
                </c:pt>
                <c:pt idx="72">
                  <c:v>8.0200501253132842E-2</c:v>
                </c:pt>
                <c:pt idx="73">
                  <c:v>0.2288100208768267</c:v>
                </c:pt>
                <c:pt idx="74">
                  <c:v>0.18926974664679583</c:v>
                </c:pt>
                <c:pt idx="75">
                  <c:v>0.1877483106387314</c:v>
                </c:pt>
                <c:pt idx="76">
                  <c:v>0.15883458646616541</c:v>
                </c:pt>
                <c:pt idx="77">
                  <c:v>0.14285714285714285</c:v>
                </c:pt>
                <c:pt idx="78">
                  <c:v>0.11000523834468309</c:v>
                </c:pt>
                <c:pt idx="79">
                  <c:v>0.19002375296912113</c:v>
                </c:pt>
                <c:pt idx="80">
                  <c:v>0.15229885057471265</c:v>
                </c:pt>
                <c:pt idx="81">
                  <c:v>0.16838377334191881</c:v>
                </c:pt>
                <c:pt idx="82">
                  <c:v>0.18113633867348702</c:v>
                </c:pt>
                <c:pt idx="83">
                  <c:v>0.18550754707194353</c:v>
                </c:pt>
                <c:pt idx="84">
                  <c:v>0.19814460315122959</c:v>
                </c:pt>
                <c:pt idx="85">
                  <c:v>0.29142078399609161</c:v>
                </c:pt>
                <c:pt idx="86">
                  <c:v>0.26179500796601168</c:v>
                </c:pt>
                <c:pt idx="87">
                  <c:v>0.31428571428571428</c:v>
                </c:pt>
                <c:pt idx="88">
                  <c:v>0.25978126057052658</c:v>
                </c:pt>
                <c:pt idx="89">
                  <c:v>0.37142857142857144</c:v>
                </c:pt>
                <c:pt idx="90">
                  <c:v>0.2633423180592992</c:v>
                </c:pt>
                <c:pt idx="91">
                  <c:v>0.22592592592592595</c:v>
                </c:pt>
                <c:pt idx="92">
                  <c:v>0.3124833732375632</c:v>
                </c:pt>
                <c:pt idx="93">
                  <c:v>0.39112590986526258</c:v>
                </c:pt>
                <c:pt idx="94">
                  <c:v>0.40822320117474303</c:v>
                </c:pt>
                <c:pt idx="95">
                  <c:v>0.30052164574117163</c:v>
                </c:pt>
                <c:pt idx="96">
                  <c:v>0.46389929255097795</c:v>
                </c:pt>
                <c:pt idx="97">
                  <c:v>0.36329588014981279</c:v>
                </c:pt>
                <c:pt idx="98">
                  <c:v>0.11904761904761904</c:v>
                </c:pt>
                <c:pt idx="99">
                  <c:v>0.31723605192992954</c:v>
                </c:pt>
                <c:pt idx="100">
                  <c:v>0.62540064102564119</c:v>
                </c:pt>
                <c:pt idx="101">
                  <c:v>0.36896551724137933</c:v>
                </c:pt>
                <c:pt idx="102">
                  <c:v>0.329222336416581</c:v>
                </c:pt>
                <c:pt idx="103">
                  <c:v>0.29044117647058826</c:v>
                </c:pt>
                <c:pt idx="104">
                  <c:v>0.33342046791269114</c:v>
                </c:pt>
                <c:pt idx="105">
                  <c:v>0.34068466096115868</c:v>
                </c:pt>
                <c:pt idx="106">
                  <c:v>0.33928571428571419</c:v>
                </c:pt>
                <c:pt idx="107">
                  <c:v>0.39636038747296148</c:v>
                </c:pt>
                <c:pt idx="108">
                  <c:v>0.50118893030001521</c:v>
                </c:pt>
                <c:pt idx="109">
                  <c:v>0.31811487481590578</c:v>
                </c:pt>
                <c:pt idx="110">
                  <c:v>0.5838303512259776</c:v>
                </c:pt>
                <c:pt idx="111">
                  <c:v>0.49090081892629667</c:v>
                </c:pt>
                <c:pt idx="112">
                  <c:v>0.67346123101518784</c:v>
                </c:pt>
                <c:pt idx="113">
                  <c:v>0.51690821256038644</c:v>
                </c:pt>
                <c:pt idx="114">
                  <c:v>0.4246387992705849</c:v>
                </c:pt>
                <c:pt idx="115">
                  <c:v>0.42602730390932014</c:v>
                </c:pt>
                <c:pt idx="116">
                  <c:v>0.48278449024717679</c:v>
                </c:pt>
                <c:pt idx="117">
                  <c:v>0.46969248478868603</c:v>
                </c:pt>
                <c:pt idx="118">
                  <c:v>0.70906630581867391</c:v>
                </c:pt>
                <c:pt idx="119">
                  <c:v>0.54337349397590362</c:v>
                </c:pt>
                <c:pt idx="120">
                  <c:v>0.41196293176074134</c:v>
                </c:pt>
                <c:pt idx="121">
                  <c:v>0.48867781155015205</c:v>
                </c:pt>
                <c:pt idx="122">
                  <c:v>0.46884353741496593</c:v>
                </c:pt>
                <c:pt idx="123">
                  <c:v>0.64803716608594653</c:v>
                </c:pt>
                <c:pt idx="124">
                  <c:v>0.49892811204802046</c:v>
                </c:pt>
                <c:pt idx="125">
                  <c:v>0.73217110573042787</c:v>
                </c:pt>
                <c:pt idx="126">
                  <c:v>0.61593295443598872</c:v>
                </c:pt>
                <c:pt idx="127">
                  <c:v>0.56994421555740316</c:v>
                </c:pt>
                <c:pt idx="128">
                  <c:v>0.55644644002565757</c:v>
                </c:pt>
                <c:pt idx="129">
                  <c:v>0.88476436410587478</c:v>
                </c:pt>
                <c:pt idx="130">
                  <c:v>0.54381360716519944</c:v>
                </c:pt>
                <c:pt idx="131">
                  <c:v>0.45299711590926806</c:v>
                </c:pt>
                <c:pt idx="132">
                  <c:v>0.44161685993381816</c:v>
                </c:pt>
                <c:pt idx="133">
                  <c:v>0.72233530717986671</c:v>
                </c:pt>
                <c:pt idx="134">
                  <c:v>0.48143579251414131</c:v>
                </c:pt>
                <c:pt idx="135">
                  <c:v>0.68967372300077989</c:v>
                </c:pt>
                <c:pt idx="136">
                  <c:v>0.50878734622144106</c:v>
                </c:pt>
                <c:pt idx="137">
                  <c:v>0.64172335600907027</c:v>
                </c:pt>
                <c:pt idx="138">
                  <c:v>0.73453190800129575</c:v>
                </c:pt>
                <c:pt idx="139">
                  <c:v>0.48568884365856763</c:v>
                </c:pt>
                <c:pt idx="140">
                  <c:v>0.55481727574750828</c:v>
                </c:pt>
                <c:pt idx="141">
                  <c:v>0.73060796645702308</c:v>
                </c:pt>
                <c:pt idx="142">
                  <c:v>0.77239834075150637</c:v>
                </c:pt>
                <c:pt idx="143">
                  <c:v>0.71050384286934232</c:v>
                </c:pt>
                <c:pt idx="144">
                  <c:v>0.69223659889094269</c:v>
                </c:pt>
                <c:pt idx="145">
                  <c:v>0.63577317012240808</c:v>
                </c:pt>
                <c:pt idx="146">
                  <c:v>0.84400000000000008</c:v>
                </c:pt>
                <c:pt idx="147">
                  <c:v>0.66834046344401488</c:v>
                </c:pt>
                <c:pt idx="148">
                  <c:v>0.84564860426929389</c:v>
                </c:pt>
                <c:pt idx="149">
                  <c:v>0.79877709838799338</c:v>
                </c:pt>
                <c:pt idx="150">
                  <c:v>0.71222222222222231</c:v>
                </c:pt>
                <c:pt idx="151">
                  <c:v>0.5714285714285714</c:v>
                </c:pt>
                <c:pt idx="152">
                  <c:v>0.67768249320225893</c:v>
                </c:pt>
                <c:pt idx="153">
                  <c:v>0.53422818791946314</c:v>
                </c:pt>
                <c:pt idx="154">
                  <c:v>0.72227038372039976</c:v>
                </c:pt>
                <c:pt idx="155">
                  <c:v>0.66095238095238107</c:v>
                </c:pt>
                <c:pt idx="156">
                  <c:v>0.90984049743173834</c:v>
                </c:pt>
                <c:pt idx="157">
                  <c:v>0.63576696375181529</c:v>
                </c:pt>
                <c:pt idx="158">
                  <c:v>0.7908777969018933</c:v>
                </c:pt>
                <c:pt idx="159">
                  <c:v>0.7142857142857143</c:v>
                </c:pt>
                <c:pt idx="160">
                  <c:v>0.77860077703552555</c:v>
                </c:pt>
                <c:pt idx="161">
                  <c:v>0.84895090111516303</c:v>
                </c:pt>
                <c:pt idx="162">
                  <c:v>0.8304816944713318</c:v>
                </c:pt>
                <c:pt idx="163">
                  <c:v>1.4369747899159664</c:v>
                </c:pt>
                <c:pt idx="164">
                  <c:v>0.91706387035271697</c:v>
                </c:pt>
                <c:pt idx="165">
                  <c:v>0.9024937755601995</c:v>
                </c:pt>
                <c:pt idx="166">
                  <c:v>0.79672066376926121</c:v>
                </c:pt>
                <c:pt idx="167">
                  <c:v>0.82628966761919087</c:v>
                </c:pt>
                <c:pt idx="168">
                  <c:v>0.84573140289565629</c:v>
                </c:pt>
                <c:pt idx="169">
                  <c:v>0.47676503033645895</c:v>
                </c:pt>
                <c:pt idx="170">
                  <c:v>0.91379501832537358</c:v>
                </c:pt>
                <c:pt idx="171">
                  <c:v>0.87729871735435017</c:v>
                </c:pt>
                <c:pt idx="172">
                  <c:v>0.7142857142857143</c:v>
                </c:pt>
                <c:pt idx="173">
                  <c:v>0.92266147239806984</c:v>
                </c:pt>
                <c:pt idx="174">
                  <c:v>0.77261613691931541</c:v>
                </c:pt>
                <c:pt idx="175">
                  <c:v>0.74062229904926546</c:v>
                </c:pt>
                <c:pt idx="176">
                  <c:v>0.83952037927780732</c:v>
                </c:pt>
                <c:pt idx="177">
                  <c:v>0.82194406180751023</c:v>
                </c:pt>
                <c:pt idx="178">
                  <c:v>0.8517457475380481</c:v>
                </c:pt>
                <c:pt idx="179">
                  <c:v>0.94704324801412165</c:v>
                </c:pt>
                <c:pt idx="180">
                  <c:v>0.92730661696178907</c:v>
                </c:pt>
                <c:pt idx="181">
                  <c:v>0.88338465658053289</c:v>
                </c:pt>
                <c:pt idx="182">
                  <c:v>0.68981556382462383</c:v>
                </c:pt>
                <c:pt idx="183">
                  <c:v>0.97650429799426919</c:v>
                </c:pt>
                <c:pt idx="184">
                  <c:v>0.88186813186813173</c:v>
                </c:pt>
                <c:pt idx="185">
                  <c:v>0.86874417816919314</c:v>
                </c:pt>
                <c:pt idx="186">
                  <c:v>1.0153061224489794</c:v>
                </c:pt>
                <c:pt idx="187">
                  <c:v>0.85093795093795088</c:v>
                </c:pt>
                <c:pt idx="188">
                  <c:v>0.85834333733493406</c:v>
                </c:pt>
                <c:pt idx="189">
                  <c:v>0.93565349137738962</c:v>
                </c:pt>
                <c:pt idx="190">
                  <c:v>0.87583697234352287</c:v>
                </c:pt>
                <c:pt idx="191">
                  <c:v>0.92704560913285672</c:v>
                </c:pt>
                <c:pt idx="192">
                  <c:v>0.96972292191435749</c:v>
                </c:pt>
                <c:pt idx="193">
                  <c:v>0.85446009389671362</c:v>
                </c:pt>
                <c:pt idx="194">
                  <c:v>0.97314009661835732</c:v>
                </c:pt>
                <c:pt idx="195">
                  <c:v>0.98243371212121211</c:v>
                </c:pt>
                <c:pt idx="196">
                  <c:v>0.94538163716814172</c:v>
                </c:pt>
                <c:pt idx="197">
                  <c:v>0.95124074880278642</c:v>
                </c:pt>
                <c:pt idx="198">
                  <c:v>0.88840283123368957</c:v>
                </c:pt>
                <c:pt idx="199">
                  <c:v>0.9478824932895914</c:v>
                </c:pt>
                <c:pt idx="200">
                  <c:v>0.91481873190353169</c:v>
                </c:pt>
                <c:pt idx="201">
                  <c:v>0.97990126939351219</c:v>
                </c:pt>
                <c:pt idx="202">
                  <c:v>0.94106019766397131</c:v>
                </c:pt>
                <c:pt idx="203">
                  <c:v>0.89861111111111114</c:v>
                </c:pt>
                <c:pt idx="204">
                  <c:v>0.93546798927809494</c:v>
                </c:pt>
                <c:pt idx="205">
                  <c:v>0.98623621458434407</c:v>
                </c:pt>
                <c:pt idx="206">
                  <c:v>0.99045643153526974</c:v>
                </c:pt>
                <c:pt idx="207">
                  <c:v>0.98115144163478618</c:v>
                </c:pt>
                <c:pt idx="208">
                  <c:v>0.96942615239887109</c:v>
                </c:pt>
                <c:pt idx="209">
                  <c:v>0.96395724583644027</c:v>
                </c:pt>
                <c:pt idx="210">
                  <c:v>0.96047178833280245</c:v>
                </c:pt>
                <c:pt idx="211">
                  <c:v>0.95975794251134605</c:v>
                </c:pt>
                <c:pt idx="212">
                  <c:v>0.97989931807633279</c:v>
                </c:pt>
                <c:pt idx="213">
                  <c:v>0.98503846644281046</c:v>
                </c:pt>
                <c:pt idx="214">
                  <c:v>0.96541190047859859</c:v>
                </c:pt>
                <c:pt idx="215">
                  <c:v>0.97288676236044658</c:v>
                </c:pt>
                <c:pt idx="216">
                  <c:v>0.96816262010027931</c:v>
                </c:pt>
                <c:pt idx="217">
                  <c:v>0.97992786576760227</c:v>
                </c:pt>
                <c:pt idx="218">
                  <c:v>0.98360036683389973</c:v>
                </c:pt>
                <c:pt idx="219">
                  <c:v>0.97883001377928125</c:v>
                </c:pt>
                <c:pt idx="220">
                  <c:v>0.96049356564105259</c:v>
                </c:pt>
                <c:pt idx="221">
                  <c:v>0.98166091859637605</c:v>
                </c:pt>
                <c:pt idx="222">
                  <c:v>0.96995621581214309</c:v>
                </c:pt>
                <c:pt idx="223">
                  <c:v>0.98899587345254492</c:v>
                </c:pt>
                <c:pt idx="224">
                  <c:v>0.97613644018778623</c:v>
                </c:pt>
                <c:pt idx="225">
                  <c:v>0.98188281517976872</c:v>
                </c:pt>
                <c:pt idx="226">
                  <c:v>0.98659388522781932</c:v>
                </c:pt>
                <c:pt idx="227">
                  <c:v>0.98964609094785416</c:v>
                </c:pt>
                <c:pt idx="228">
                  <c:v>0.97443664165084332</c:v>
                </c:pt>
                <c:pt idx="229">
                  <c:v>0.94946808510638292</c:v>
                </c:pt>
                <c:pt idx="230">
                  <c:v>0.95010913626442162</c:v>
                </c:pt>
                <c:pt idx="231">
                  <c:v>0.97640638235825084</c:v>
                </c:pt>
                <c:pt idx="232">
                  <c:v>0.97944617536720291</c:v>
                </c:pt>
                <c:pt idx="233">
                  <c:v>0.98908931629036767</c:v>
                </c:pt>
                <c:pt idx="234">
                  <c:v>0.99017206731976881</c:v>
                </c:pt>
                <c:pt idx="235">
                  <c:v>1</c:v>
                </c:pt>
                <c:pt idx="236">
                  <c:v>2.9</c:v>
                </c:pt>
                <c:pt idx="237">
                  <c:v>1.0476190476190477</c:v>
                </c:pt>
                <c:pt idx="238">
                  <c:v>1.5428571428571429</c:v>
                </c:pt>
                <c:pt idx="239">
                  <c:v>1.3357142857142859</c:v>
                </c:pt>
                <c:pt idx="240">
                  <c:v>2.7222222222222223</c:v>
                </c:pt>
                <c:pt idx="241">
                  <c:v>11.666666666666668</c:v>
                </c:pt>
                <c:pt idx="242">
                  <c:v>17.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50.80000000005</c:v>
                </c:pt>
                <c:pt idx="130">
                  <c:v>135155.80000000002</c:v>
                </c:pt>
                <c:pt idx="131">
                  <c:v>134228.20000000001</c:v>
                </c:pt>
                <c:pt idx="132">
                  <c:v>140332.4</c:v>
                </c:pt>
                <c:pt idx="133">
                  <c:v>147424.19999999995</c:v>
                </c:pt>
                <c:pt idx="134">
                  <c:v>146878.39999999997</c:v>
                </c:pt>
                <c:pt idx="135">
                  <c:v>141564.99999999991</c:v>
                </c:pt>
                <c:pt idx="136">
                  <c:v>140189.60000000003</c:v>
                </c:pt>
                <c:pt idx="137">
                  <c:v>139365.20000000001</c:v>
                </c:pt>
                <c:pt idx="138">
                  <c:v>141783.59999999992</c:v>
                </c:pt>
                <c:pt idx="139">
                  <c:v>146599.39999999997</c:v>
                </c:pt>
                <c:pt idx="140">
                  <c:v>154413.60000000003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659.59999999998</c:v>
                </c:pt>
                <c:pt idx="144">
                  <c:v>163988.59999999998</c:v>
                </c:pt>
                <c:pt idx="145">
                  <c:v>165316.19999999995</c:v>
                </c:pt>
                <c:pt idx="146">
                  <c:v>177224.8</c:v>
                </c:pt>
                <c:pt idx="147">
                  <c:v>187185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27.20000000007</c:v>
                </c:pt>
                <c:pt idx="151">
                  <c:v>184101.80000000005</c:v>
                </c:pt>
                <c:pt idx="152">
                  <c:v>189481.8</c:v>
                </c:pt>
                <c:pt idx="153">
                  <c:v>205324.6</c:v>
                </c:pt>
                <c:pt idx="154">
                  <c:v>215702.40000000002</c:v>
                </c:pt>
                <c:pt idx="155">
                  <c:v>216468</c:v>
                </c:pt>
                <c:pt idx="156">
                  <c:v>215583.6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76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38845</c:v>
                </c:pt>
                <c:pt idx="159">
                  <c:v>4155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16</c:v>
                </c:pt>
                <c:pt idx="2">
                  <c:v>212</c:v>
                </c:pt>
                <c:pt idx="3">
                  <c:v>234</c:v>
                </c:pt>
                <c:pt idx="4">
                  <c:v>220</c:v>
                </c:pt>
                <c:pt idx="5">
                  <c:v>246</c:v>
                </c:pt>
                <c:pt idx="6">
                  <c:v>217</c:v>
                </c:pt>
                <c:pt idx="7">
                  <c:v>213</c:v>
                </c:pt>
                <c:pt idx="8">
                  <c:v>264</c:v>
                </c:pt>
                <c:pt idx="9">
                  <c:v>231</c:v>
                </c:pt>
                <c:pt idx="10">
                  <c:v>271</c:v>
                </c:pt>
                <c:pt idx="11">
                  <c:v>301</c:v>
                </c:pt>
                <c:pt idx="12">
                  <c:v>243</c:v>
                </c:pt>
                <c:pt idx="13">
                  <c:v>281</c:v>
                </c:pt>
                <c:pt idx="14">
                  <c:v>182</c:v>
                </c:pt>
                <c:pt idx="15">
                  <c:v>267</c:v>
                </c:pt>
                <c:pt idx="16">
                  <c:v>1526</c:v>
                </c:pt>
                <c:pt idx="17">
                  <c:v>209</c:v>
                </c:pt>
                <c:pt idx="18">
                  <c:v>256</c:v>
                </c:pt>
                <c:pt idx="19">
                  <c:v>194</c:v>
                </c:pt>
                <c:pt idx="20">
                  <c:v>263</c:v>
                </c:pt>
                <c:pt idx="21">
                  <c:v>226</c:v>
                </c:pt>
                <c:pt idx="22">
                  <c:v>263</c:v>
                </c:pt>
                <c:pt idx="23">
                  <c:v>276</c:v>
                </c:pt>
                <c:pt idx="24">
                  <c:v>244</c:v>
                </c:pt>
                <c:pt idx="25">
                  <c:v>192</c:v>
                </c:pt>
                <c:pt idx="26">
                  <c:v>246</c:v>
                </c:pt>
                <c:pt idx="27">
                  <c:v>230</c:v>
                </c:pt>
                <c:pt idx="28">
                  <c:v>276</c:v>
                </c:pt>
                <c:pt idx="29">
                  <c:v>261</c:v>
                </c:pt>
                <c:pt idx="30">
                  <c:v>241</c:v>
                </c:pt>
                <c:pt idx="31">
                  <c:v>298</c:v>
                </c:pt>
                <c:pt idx="32">
                  <c:v>213</c:v>
                </c:pt>
                <c:pt idx="33">
                  <c:v>391</c:v>
                </c:pt>
                <c:pt idx="34">
                  <c:v>309</c:v>
                </c:pt>
                <c:pt idx="35">
                  <c:v>308</c:v>
                </c:pt>
                <c:pt idx="36">
                  <c:v>315</c:v>
                </c:pt>
                <c:pt idx="37">
                  <c:v>246</c:v>
                </c:pt>
                <c:pt idx="38">
                  <c:v>288</c:v>
                </c:pt>
                <c:pt idx="39">
                  <c:v>288</c:v>
                </c:pt>
                <c:pt idx="40">
                  <c:v>254</c:v>
                </c:pt>
                <c:pt idx="41">
                  <c:v>309</c:v>
                </c:pt>
                <c:pt idx="42">
                  <c:v>331</c:v>
                </c:pt>
                <c:pt idx="43">
                  <c:v>269</c:v>
                </c:pt>
                <c:pt idx="44">
                  <c:v>349</c:v>
                </c:pt>
                <c:pt idx="45">
                  <c:v>260</c:v>
                </c:pt>
                <c:pt idx="46">
                  <c:v>377</c:v>
                </c:pt>
                <c:pt idx="47">
                  <c:v>344</c:v>
                </c:pt>
                <c:pt idx="48">
                  <c:v>357</c:v>
                </c:pt>
                <c:pt idx="49">
                  <c:v>325</c:v>
                </c:pt>
                <c:pt idx="50">
                  <c:v>360</c:v>
                </c:pt>
                <c:pt idx="51">
                  <c:v>399</c:v>
                </c:pt>
                <c:pt idx="52">
                  <c:v>354</c:v>
                </c:pt>
                <c:pt idx="53">
                  <c:v>350</c:v>
                </c:pt>
                <c:pt idx="54">
                  <c:v>314</c:v>
                </c:pt>
                <c:pt idx="55">
                  <c:v>378</c:v>
                </c:pt>
                <c:pt idx="56">
                  <c:v>427</c:v>
                </c:pt>
                <c:pt idx="57">
                  <c:v>408</c:v>
                </c:pt>
                <c:pt idx="58">
                  <c:v>507</c:v>
                </c:pt>
                <c:pt idx="59">
                  <c:v>504</c:v>
                </c:pt>
                <c:pt idx="60">
                  <c:v>540</c:v>
                </c:pt>
                <c:pt idx="61">
                  <c:v>457</c:v>
                </c:pt>
                <c:pt idx="62">
                  <c:v>518</c:v>
                </c:pt>
                <c:pt idx="63">
                  <c:v>589</c:v>
                </c:pt>
                <c:pt idx="64">
                  <c:v>567</c:v>
                </c:pt>
                <c:pt idx="65">
                  <c:v>589</c:v>
                </c:pt>
                <c:pt idx="66">
                  <c:v>653</c:v>
                </c:pt>
                <c:pt idx="67">
                  <c:v>626</c:v>
                </c:pt>
                <c:pt idx="68">
                  <c:v>688</c:v>
                </c:pt>
                <c:pt idx="69">
                  <c:v>642</c:v>
                </c:pt>
                <c:pt idx="70">
                  <c:v>274</c:v>
                </c:pt>
                <c:pt idx="71">
                  <c:v>1246</c:v>
                </c:pt>
                <c:pt idx="72">
                  <c:v>308</c:v>
                </c:pt>
                <c:pt idx="73">
                  <c:v>796</c:v>
                </c:pt>
                <c:pt idx="74">
                  <c:v>836</c:v>
                </c:pt>
                <c:pt idx="75">
                  <c:v>1200</c:v>
                </c:pt>
                <c:pt idx="76">
                  <c:v>2499</c:v>
                </c:pt>
                <c:pt idx="77">
                  <c:v>834</c:v>
                </c:pt>
                <c:pt idx="78">
                  <c:v>868</c:v>
                </c:pt>
                <c:pt idx="79">
                  <c:v>915</c:v>
                </c:pt>
                <c:pt idx="80">
                  <c:v>839</c:v>
                </c:pt>
                <c:pt idx="81">
                  <c:v>909</c:v>
                </c:pt>
                <c:pt idx="82">
                  <c:v>768</c:v>
                </c:pt>
                <c:pt idx="83">
                  <c:v>914</c:v>
                </c:pt>
                <c:pt idx="84">
                  <c:v>1239</c:v>
                </c:pt>
                <c:pt idx="85">
                  <c:v>645</c:v>
                </c:pt>
                <c:pt idx="86">
                  <c:v>900</c:v>
                </c:pt>
                <c:pt idx="87">
                  <c:v>900</c:v>
                </c:pt>
                <c:pt idx="88">
                  <c:v>854</c:v>
                </c:pt>
                <c:pt idx="89">
                  <c:v>100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249</c:v>
                </c:pt>
                <c:pt idx="2">
                  <c:v>4262</c:v>
                </c:pt>
                <c:pt idx="3">
                  <c:v>4062</c:v>
                </c:pt>
                <c:pt idx="4">
                  <c:v>3132</c:v>
                </c:pt>
                <c:pt idx="5">
                  <c:v>3628</c:v>
                </c:pt>
                <c:pt idx="6">
                  <c:v>5100</c:v>
                </c:pt>
                <c:pt idx="7">
                  <c:v>4051</c:v>
                </c:pt>
                <c:pt idx="8">
                  <c:v>4874</c:v>
                </c:pt>
                <c:pt idx="9">
                  <c:v>4553</c:v>
                </c:pt>
                <c:pt idx="10">
                  <c:v>3417</c:v>
                </c:pt>
                <c:pt idx="11">
                  <c:v>3325</c:v>
                </c:pt>
                <c:pt idx="12">
                  <c:v>3349</c:v>
                </c:pt>
                <c:pt idx="13">
                  <c:v>3689</c:v>
                </c:pt>
                <c:pt idx="14">
                  <c:v>5096</c:v>
                </c:pt>
                <c:pt idx="15">
                  <c:v>4309</c:v>
                </c:pt>
                <c:pt idx="16">
                  <c:v>4220</c:v>
                </c:pt>
                <c:pt idx="17">
                  <c:v>3324</c:v>
                </c:pt>
                <c:pt idx="18">
                  <c:v>2613</c:v>
                </c:pt>
                <c:pt idx="19">
                  <c:v>2949</c:v>
                </c:pt>
                <c:pt idx="20">
                  <c:v>3831</c:v>
                </c:pt>
                <c:pt idx="21">
                  <c:v>3507</c:v>
                </c:pt>
                <c:pt idx="22">
                  <c:v>3299</c:v>
                </c:pt>
                <c:pt idx="23">
                  <c:v>3438</c:v>
                </c:pt>
                <c:pt idx="24">
                  <c:v>2912</c:v>
                </c:pt>
                <c:pt idx="25">
                  <c:v>1876</c:v>
                </c:pt>
                <c:pt idx="26">
                  <c:v>2190</c:v>
                </c:pt>
                <c:pt idx="27">
                  <c:v>2841</c:v>
                </c:pt>
                <c:pt idx="28">
                  <c:v>2991</c:v>
                </c:pt>
                <c:pt idx="29">
                  <c:v>2384</c:v>
                </c:pt>
                <c:pt idx="30">
                  <c:v>1974</c:v>
                </c:pt>
                <c:pt idx="31">
                  <c:v>2369</c:v>
                </c:pt>
                <c:pt idx="32">
                  <c:v>1259</c:v>
                </c:pt>
                <c:pt idx="33">
                  <c:v>1611</c:v>
                </c:pt>
                <c:pt idx="34">
                  <c:v>2023</c:v>
                </c:pt>
                <c:pt idx="35">
                  <c:v>2592</c:v>
                </c:pt>
                <c:pt idx="36">
                  <c:v>1891</c:v>
                </c:pt>
                <c:pt idx="37">
                  <c:v>2103</c:v>
                </c:pt>
                <c:pt idx="38">
                  <c:v>1309</c:v>
                </c:pt>
                <c:pt idx="39">
                  <c:v>1023</c:v>
                </c:pt>
                <c:pt idx="40">
                  <c:v>1244</c:v>
                </c:pt>
                <c:pt idx="41">
                  <c:v>1892</c:v>
                </c:pt>
                <c:pt idx="42">
                  <c:v>1673</c:v>
                </c:pt>
                <c:pt idx="43">
                  <c:v>1709</c:v>
                </c:pt>
                <c:pt idx="44">
                  <c:v>1406</c:v>
                </c:pt>
                <c:pt idx="45">
                  <c:v>1154</c:v>
                </c:pt>
                <c:pt idx="46">
                  <c:v>1230</c:v>
                </c:pt>
                <c:pt idx="47">
                  <c:v>867</c:v>
                </c:pt>
                <c:pt idx="48">
                  <c:v>995</c:v>
                </c:pt>
                <c:pt idx="49">
                  <c:v>1238</c:v>
                </c:pt>
                <c:pt idx="50">
                  <c:v>1058</c:v>
                </c:pt>
                <c:pt idx="51">
                  <c:v>1555</c:v>
                </c:pt>
                <c:pt idx="52">
                  <c:v>870</c:v>
                </c:pt>
                <c:pt idx="53">
                  <c:v>739</c:v>
                </c:pt>
                <c:pt idx="54">
                  <c:v>0</c:v>
                </c:pt>
                <c:pt idx="55">
                  <c:v>1091</c:v>
                </c:pt>
                <c:pt idx="56">
                  <c:v>1093</c:v>
                </c:pt>
                <c:pt idx="57">
                  <c:v>990</c:v>
                </c:pt>
                <c:pt idx="58">
                  <c:v>1010</c:v>
                </c:pt>
                <c:pt idx="59">
                  <c:v>805</c:v>
                </c:pt>
                <c:pt idx="60">
                  <c:v>482</c:v>
                </c:pt>
                <c:pt idx="61">
                  <c:v>966</c:v>
                </c:pt>
                <c:pt idx="62">
                  <c:v>901</c:v>
                </c:pt>
                <c:pt idx="63">
                  <c:v>944</c:v>
                </c:pt>
                <c:pt idx="64">
                  <c:v>667</c:v>
                </c:pt>
                <c:pt idx="65">
                  <c:v>896</c:v>
                </c:pt>
                <c:pt idx="66">
                  <c:v>664</c:v>
                </c:pt>
                <c:pt idx="67">
                  <c:v>402</c:v>
                </c:pt>
                <c:pt idx="68">
                  <c:v>456</c:v>
                </c:pt>
                <c:pt idx="69">
                  <c:v>846</c:v>
                </c:pt>
                <c:pt idx="70">
                  <c:v>791</c:v>
                </c:pt>
                <c:pt idx="71">
                  <c:v>572</c:v>
                </c:pt>
                <c:pt idx="72">
                  <c:v>641</c:v>
                </c:pt>
                <c:pt idx="73">
                  <c:v>542</c:v>
                </c:pt>
                <c:pt idx="74">
                  <c:v>318</c:v>
                </c:pt>
                <c:pt idx="75">
                  <c:v>377</c:v>
                </c:pt>
                <c:pt idx="76">
                  <c:v>769</c:v>
                </c:pt>
                <c:pt idx="77">
                  <c:v>741</c:v>
                </c:pt>
                <c:pt idx="78">
                  <c:v>613</c:v>
                </c:pt>
                <c:pt idx="79">
                  <c:v>1738</c:v>
                </c:pt>
                <c:pt idx="80">
                  <c:v>500</c:v>
                </c:pt>
                <c:pt idx="81">
                  <c:v>285</c:v>
                </c:pt>
                <c:pt idx="82">
                  <c:v>345</c:v>
                </c:pt>
                <c:pt idx="83">
                  <c:v>728</c:v>
                </c:pt>
                <c:pt idx="84">
                  <c:v>679</c:v>
                </c:pt>
                <c:pt idx="85">
                  <c:v>283</c:v>
                </c:pt>
                <c:pt idx="86">
                  <c:v>650</c:v>
                </c:pt>
                <c:pt idx="87">
                  <c:v>417</c:v>
                </c:pt>
                <c:pt idx="88">
                  <c:v>279</c:v>
                </c:pt>
                <c:pt idx="89">
                  <c:v>342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75.7999999998137</c:v>
                </c:pt>
                <c:pt idx="77">
                  <c:v>1234.3362637362443</c:v>
                </c:pt>
                <c:pt idx="78">
                  <c:v>1192.872527472442</c:v>
                </c:pt>
                <c:pt idx="79">
                  <c:v>1151.4087912086397</c:v>
                </c:pt>
                <c:pt idx="80">
                  <c:v>1109.9450549450703</c:v>
                </c:pt>
                <c:pt idx="81">
                  <c:v>1068.481318681268</c:v>
                </c:pt>
                <c:pt idx="82">
                  <c:v>1027.0175824174657</c:v>
                </c:pt>
                <c:pt idx="83">
                  <c:v>985.55384615366347</c:v>
                </c:pt>
                <c:pt idx="84">
                  <c:v>944.09010989009403</c:v>
                </c:pt>
                <c:pt idx="85">
                  <c:v>902.62637362629175</c:v>
                </c:pt>
                <c:pt idx="86">
                  <c:v>861.16263736248948</c:v>
                </c:pt>
                <c:pt idx="87">
                  <c:v>819.69890109892003</c:v>
                </c:pt>
                <c:pt idx="88">
                  <c:v>778.23516483511776</c:v>
                </c:pt>
                <c:pt idx="89">
                  <c:v>736.7714285713154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876.82857142854482</c:v>
                </c:pt>
                <c:pt idx="77">
                  <c:v>833.89890109887347</c:v>
                </c:pt>
                <c:pt idx="78">
                  <c:v>790.96923076920211</c:v>
                </c:pt>
                <c:pt idx="79">
                  <c:v>748.03956043953076</c:v>
                </c:pt>
                <c:pt idx="80">
                  <c:v>705.10989010985941</c:v>
                </c:pt>
                <c:pt idx="81">
                  <c:v>662.18021978018805</c:v>
                </c:pt>
                <c:pt idx="82">
                  <c:v>619.2505494505167</c:v>
                </c:pt>
                <c:pt idx="83">
                  <c:v>576.32087912084535</c:v>
                </c:pt>
                <c:pt idx="84">
                  <c:v>533.39120879117399</c:v>
                </c:pt>
                <c:pt idx="85">
                  <c:v>490.46153846150264</c:v>
                </c:pt>
                <c:pt idx="86">
                  <c:v>447.53186813183129</c:v>
                </c:pt>
                <c:pt idx="87">
                  <c:v>404.60219780215994</c:v>
                </c:pt>
                <c:pt idx="88">
                  <c:v>361.67252747248858</c:v>
                </c:pt>
                <c:pt idx="89">
                  <c:v>318.742857142817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7139</c:v>
                </c:pt>
                <c:pt idx="1">
                  <c:v>7355</c:v>
                </c:pt>
                <c:pt idx="2">
                  <c:v>7567</c:v>
                </c:pt>
                <c:pt idx="3">
                  <c:v>7801</c:v>
                </c:pt>
                <c:pt idx="4">
                  <c:v>8021</c:v>
                </c:pt>
                <c:pt idx="5">
                  <c:v>8267</c:v>
                </c:pt>
                <c:pt idx="6">
                  <c:v>8484</c:v>
                </c:pt>
                <c:pt idx="7">
                  <c:v>8697</c:v>
                </c:pt>
                <c:pt idx="8">
                  <c:v>8961</c:v>
                </c:pt>
                <c:pt idx="9">
                  <c:v>9192</c:v>
                </c:pt>
                <c:pt idx="10">
                  <c:v>9463</c:v>
                </c:pt>
                <c:pt idx="11">
                  <c:v>9764</c:v>
                </c:pt>
                <c:pt idx="12">
                  <c:v>10007</c:v>
                </c:pt>
                <c:pt idx="13">
                  <c:v>10288</c:v>
                </c:pt>
                <c:pt idx="14">
                  <c:v>10470</c:v>
                </c:pt>
                <c:pt idx="15">
                  <c:v>10737</c:v>
                </c:pt>
                <c:pt idx="16">
                  <c:v>12263</c:v>
                </c:pt>
                <c:pt idx="17">
                  <c:v>12472</c:v>
                </c:pt>
                <c:pt idx="18">
                  <c:v>12728</c:v>
                </c:pt>
                <c:pt idx="19">
                  <c:v>12922</c:v>
                </c:pt>
                <c:pt idx="20">
                  <c:v>13185</c:v>
                </c:pt>
                <c:pt idx="21">
                  <c:v>13411</c:v>
                </c:pt>
                <c:pt idx="22">
                  <c:v>13674</c:v>
                </c:pt>
                <c:pt idx="23">
                  <c:v>13950</c:v>
                </c:pt>
                <c:pt idx="24">
                  <c:v>14194</c:v>
                </c:pt>
                <c:pt idx="25">
                  <c:v>14386</c:v>
                </c:pt>
                <c:pt idx="26">
                  <c:v>14632</c:v>
                </c:pt>
                <c:pt idx="27">
                  <c:v>14862</c:v>
                </c:pt>
                <c:pt idx="28">
                  <c:v>15138</c:v>
                </c:pt>
                <c:pt idx="29">
                  <c:v>15399</c:v>
                </c:pt>
                <c:pt idx="30">
                  <c:v>15640</c:v>
                </c:pt>
                <c:pt idx="31">
                  <c:v>15938</c:v>
                </c:pt>
                <c:pt idx="32">
                  <c:v>16151</c:v>
                </c:pt>
                <c:pt idx="33">
                  <c:v>16542</c:v>
                </c:pt>
                <c:pt idx="34">
                  <c:v>16851</c:v>
                </c:pt>
                <c:pt idx="35">
                  <c:v>17159</c:v>
                </c:pt>
                <c:pt idx="36">
                  <c:v>17474</c:v>
                </c:pt>
                <c:pt idx="37">
                  <c:v>17720</c:v>
                </c:pt>
                <c:pt idx="38">
                  <c:v>18008</c:v>
                </c:pt>
                <c:pt idx="39">
                  <c:v>18296</c:v>
                </c:pt>
                <c:pt idx="40">
                  <c:v>18550</c:v>
                </c:pt>
                <c:pt idx="41">
                  <c:v>18859</c:v>
                </c:pt>
                <c:pt idx="42">
                  <c:v>19190</c:v>
                </c:pt>
                <c:pt idx="43">
                  <c:v>19459</c:v>
                </c:pt>
                <c:pt idx="44">
                  <c:v>19808</c:v>
                </c:pt>
                <c:pt idx="45">
                  <c:v>20068</c:v>
                </c:pt>
                <c:pt idx="46">
                  <c:v>20445</c:v>
                </c:pt>
                <c:pt idx="47">
                  <c:v>20789</c:v>
                </c:pt>
                <c:pt idx="48">
                  <c:v>21146</c:v>
                </c:pt>
                <c:pt idx="49">
                  <c:v>21471</c:v>
                </c:pt>
                <c:pt idx="50">
                  <c:v>21831</c:v>
                </c:pt>
                <c:pt idx="51">
                  <c:v>22230</c:v>
                </c:pt>
                <c:pt idx="52">
                  <c:v>22584</c:v>
                </c:pt>
                <c:pt idx="53">
                  <c:v>22934</c:v>
                </c:pt>
                <c:pt idx="54">
                  <c:v>23248</c:v>
                </c:pt>
                <c:pt idx="55">
                  <c:v>23626</c:v>
                </c:pt>
                <c:pt idx="56">
                  <c:v>24053</c:v>
                </c:pt>
                <c:pt idx="57">
                  <c:v>24461</c:v>
                </c:pt>
                <c:pt idx="58">
                  <c:v>24968</c:v>
                </c:pt>
                <c:pt idx="59">
                  <c:v>25472</c:v>
                </c:pt>
                <c:pt idx="60">
                  <c:v>26012</c:v>
                </c:pt>
                <c:pt idx="61">
                  <c:v>26469</c:v>
                </c:pt>
                <c:pt idx="62">
                  <c:v>26987</c:v>
                </c:pt>
                <c:pt idx="63">
                  <c:v>27576</c:v>
                </c:pt>
                <c:pt idx="64">
                  <c:v>28143</c:v>
                </c:pt>
                <c:pt idx="65">
                  <c:v>28732</c:v>
                </c:pt>
                <c:pt idx="66">
                  <c:v>29385</c:v>
                </c:pt>
                <c:pt idx="67">
                  <c:v>30011</c:v>
                </c:pt>
                <c:pt idx="68">
                  <c:v>30699</c:v>
                </c:pt>
                <c:pt idx="69">
                  <c:v>31341</c:v>
                </c:pt>
                <c:pt idx="70">
                  <c:v>31615</c:v>
                </c:pt>
                <c:pt idx="71">
                  <c:v>32861</c:v>
                </c:pt>
                <c:pt idx="72">
                  <c:v>33169</c:v>
                </c:pt>
                <c:pt idx="73">
                  <c:v>33965</c:v>
                </c:pt>
                <c:pt idx="74">
                  <c:v>34801</c:v>
                </c:pt>
                <c:pt idx="75">
                  <c:v>36001</c:v>
                </c:pt>
                <c:pt idx="76">
                  <c:v>38500</c:v>
                </c:pt>
                <c:pt idx="77">
                  <c:v>39334</c:v>
                </c:pt>
                <c:pt idx="78">
                  <c:v>40202</c:v>
                </c:pt>
                <c:pt idx="79">
                  <c:v>41117</c:v>
                </c:pt>
                <c:pt idx="80">
                  <c:v>41956</c:v>
                </c:pt>
                <c:pt idx="81">
                  <c:v>42865</c:v>
                </c:pt>
                <c:pt idx="82">
                  <c:v>43633</c:v>
                </c:pt>
                <c:pt idx="83">
                  <c:v>44547</c:v>
                </c:pt>
                <c:pt idx="84">
                  <c:v>45786</c:v>
                </c:pt>
                <c:pt idx="85">
                  <c:v>46431</c:v>
                </c:pt>
                <c:pt idx="86">
                  <c:v>47331</c:v>
                </c:pt>
                <c:pt idx="87">
                  <c:v>48231</c:v>
                </c:pt>
                <c:pt idx="88">
                  <c:v>49085</c:v>
                </c:pt>
                <c:pt idx="89">
                  <c:v>500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5067</c:v>
                </c:pt>
                <c:pt idx="1">
                  <c:v>39316</c:v>
                </c:pt>
                <c:pt idx="2">
                  <c:v>43578</c:v>
                </c:pt>
                <c:pt idx="3">
                  <c:v>47640</c:v>
                </c:pt>
                <c:pt idx="4">
                  <c:v>50772</c:v>
                </c:pt>
                <c:pt idx="5">
                  <c:v>54400</c:v>
                </c:pt>
                <c:pt idx="6">
                  <c:v>59500</c:v>
                </c:pt>
                <c:pt idx="7">
                  <c:v>63551</c:v>
                </c:pt>
                <c:pt idx="8">
                  <c:v>68425</c:v>
                </c:pt>
                <c:pt idx="9">
                  <c:v>72978</c:v>
                </c:pt>
                <c:pt idx="10">
                  <c:v>76395</c:v>
                </c:pt>
                <c:pt idx="11">
                  <c:v>79720</c:v>
                </c:pt>
                <c:pt idx="12">
                  <c:v>83069</c:v>
                </c:pt>
                <c:pt idx="13">
                  <c:v>86758</c:v>
                </c:pt>
                <c:pt idx="14">
                  <c:v>91854</c:v>
                </c:pt>
                <c:pt idx="15">
                  <c:v>96163</c:v>
                </c:pt>
                <c:pt idx="16">
                  <c:v>100383</c:v>
                </c:pt>
                <c:pt idx="17">
                  <c:v>103707</c:v>
                </c:pt>
                <c:pt idx="18">
                  <c:v>106320</c:v>
                </c:pt>
                <c:pt idx="19">
                  <c:v>109269</c:v>
                </c:pt>
                <c:pt idx="20">
                  <c:v>113100</c:v>
                </c:pt>
                <c:pt idx="21">
                  <c:v>116607</c:v>
                </c:pt>
                <c:pt idx="22">
                  <c:v>119906</c:v>
                </c:pt>
                <c:pt idx="23">
                  <c:v>123344</c:v>
                </c:pt>
                <c:pt idx="24">
                  <c:v>126256</c:v>
                </c:pt>
                <c:pt idx="25">
                  <c:v>128132</c:v>
                </c:pt>
                <c:pt idx="26">
                  <c:v>130322</c:v>
                </c:pt>
                <c:pt idx="27">
                  <c:v>133163</c:v>
                </c:pt>
                <c:pt idx="28">
                  <c:v>136154</c:v>
                </c:pt>
                <c:pt idx="29">
                  <c:v>138538</c:v>
                </c:pt>
                <c:pt idx="30">
                  <c:v>140512</c:v>
                </c:pt>
                <c:pt idx="31">
                  <c:v>142881</c:v>
                </c:pt>
                <c:pt idx="32">
                  <c:v>144140</c:v>
                </c:pt>
                <c:pt idx="33">
                  <c:v>145751</c:v>
                </c:pt>
                <c:pt idx="34">
                  <c:v>147774</c:v>
                </c:pt>
                <c:pt idx="35">
                  <c:v>150366</c:v>
                </c:pt>
                <c:pt idx="36">
                  <c:v>152257</c:v>
                </c:pt>
                <c:pt idx="37">
                  <c:v>154360</c:v>
                </c:pt>
                <c:pt idx="38">
                  <c:v>155669</c:v>
                </c:pt>
                <c:pt idx="39">
                  <c:v>156692</c:v>
                </c:pt>
                <c:pt idx="40">
                  <c:v>157936</c:v>
                </c:pt>
                <c:pt idx="41">
                  <c:v>159828</c:v>
                </c:pt>
                <c:pt idx="42">
                  <c:v>161501</c:v>
                </c:pt>
                <c:pt idx="43">
                  <c:v>163210</c:v>
                </c:pt>
                <c:pt idx="44">
                  <c:v>164616</c:v>
                </c:pt>
                <c:pt idx="45">
                  <c:v>165770</c:v>
                </c:pt>
                <c:pt idx="46">
                  <c:v>167000</c:v>
                </c:pt>
                <c:pt idx="47">
                  <c:v>167867</c:v>
                </c:pt>
                <c:pt idx="48">
                  <c:v>168862</c:v>
                </c:pt>
                <c:pt idx="49">
                  <c:v>170100</c:v>
                </c:pt>
                <c:pt idx="50">
                  <c:v>171158</c:v>
                </c:pt>
                <c:pt idx="51">
                  <c:v>172713</c:v>
                </c:pt>
                <c:pt idx="52">
                  <c:v>173583</c:v>
                </c:pt>
                <c:pt idx="53">
                  <c:v>174322</c:v>
                </c:pt>
                <c:pt idx="54">
                  <c:v>173022</c:v>
                </c:pt>
                <c:pt idx="55">
                  <c:v>174113</c:v>
                </c:pt>
                <c:pt idx="56">
                  <c:v>175206</c:v>
                </c:pt>
                <c:pt idx="57">
                  <c:v>176196</c:v>
                </c:pt>
                <c:pt idx="58">
                  <c:v>177206</c:v>
                </c:pt>
                <c:pt idx="59">
                  <c:v>178011</c:v>
                </c:pt>
                <c:pt idx="60">
                  <c:v>178493</c:v>
                </c:pt>
                <c:pt idx="61">
                  <c:v>179459</c:v>
                </c:pt>
                <c:pt idx="62">
                  <c:v>180360</c:v>
                </c:pt>
                <c:pt idx="63">
                  <c:v>181304</c:v>
                </c:pt>
                <c:pt idx="64">
                  <c:v>181971</c:v>
                </c:pt>
                <c:pt idx="65">
                  <c:v>182867</c:v>
                </c:pt>
                <c:pt idx="66">
                  <c:v>183531</c:v>
                </c:pt>
                <c:pt idx="67">
                  <c:v>183933</c:v>
                </c:pt>
                <c:pt idx="68">
                  <c:v>184389</c:v>
                </c:pt>
                <c:pt idx="69">
                  <c:v>185235</c:v>
                </c:pt>
                <c:pt idx="70">
                  <c:v>186026</c:v>
                </c:pt>
                <c:pt idx="71">
                  <c:v>186598</c:v>
                </c:pt>
                <c:pt idx="72">
                  <c:v>187239</c:v>
                </c:pt>
                <c:pt idx="73">
                  <c:v>187781</c:v>
                </c:pt>
                <c:pt idx="74">
                  <c:v>188099</c:v>
                </c:pt>
                <c:pt idx="75">
                  <c:v>188476</c:v>
                </c:pt>
                <c:pt idx="76">
                  <c:v>189245</c:v>
                </c:pt>
                <c:pt idx="77">
                  <c:v>189986</c:v>
                </c:pt>
                <c:pt idx="78">
                  <c:v>190599</c:v>
                </c:pt>
                <c:pt idx="79">
                  <c:v>192337</c:v>
                </c:pt>
                <c:pt idx="80">
                  <c:v>192837</c:v>
                </c:pt>
                <c:pt idx="81">
                  <c:v>193122</c:v>
                </c:pt>
                <c:pt idx="82">
                  <c:v>193467</c:v>
                </c:pt>
                <c:pt idx="83">
                  <c:v>194195</c:v>
                </c:pt>
                <c:pt idx="84">
                  <c:v>194874</c:v>
                </c:pt>
                <c:pt idx="85">
                  <c:v>195157</c:v>
                </c:pt>
                <c:pt idx="86">
                  <c:v>195807</c:v>
                </c:pt>
                <c:pt idx="87">
                  <c:v>196224</c:v>
                </c:pt>
                <c:pt idx="88">
                  <c:v>196503</c:v>
                </c:pt>
                <c:pt idx="89">
                  <c:v>19684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5.9206894788299547E-2</c:v>
                </c:pt>
                <c:pt idx="8" formatCode="0.0%">
                  <c:v>5.5516529094967293E-2</c:v>
                </c:pt>
                <c:pt idx="9" formatCode="0.0%">
                  <c:v>5.2835380733735837E-2</c:v>
                </c:pt>
                <c:pt idx="10" formatCode="0.0%">
                  <c:v>4.9968152560884604E-2</c:v>
                </c:pt>
                <c:pt idx="11" formatCode="0.0%">
                  <c:v>5.1757308321970896E-2</c:v>
                </c:pt>
                <c:pt idx="12" formatCode="0.0%">
                  <c:v>4.968912017269056E-2</c:v>
                </c:pt>
                <c:pt idx="13" formatCode="0.0%">
                  <c:v>4.726707315107137E-2</c:v>
                </c:pt>
                <c:pt idx="14" formatCode="0.0%">
                  <c:v>4.4686328788491325E-2</c:v>
                </c:pt>
                <c:pt idx="15" formatCode="0.0%">
                  <c:v>4.4294342128207154E-2</c:v>
                </c:pt>
                <c:pt idx="16" formatCode="0.0%">
                  <c:v>4.1425138741916667E-2</c:v>
                </c:pt>
                <c:pt idx="17" formatCode="0.0%">
                  <c:v>3.8878356850498452E-2</c:v>
                </c:pt>
                <c:pt idx="18" formatCode="0.0%">
                  <c:v>3.4469029271087859E-2</c:v>
                </c:pt>
                <c:pt idx="19" formatCode="0.0%">
                  <c:v>3.3387548279022017E-2</c:v>
                </c:pt>
                <c:pt idx="20" formatCode="0.0%">
                  <c:v>3.2610814274124378E-2</c:v>
                </c:pt>
                <c:pt idx="21" formatCode="0.0%">
                  <c:v>3.0639388006933777E-2</c:v>
                </c:pt>
                <c:pt idx="22" formatCode="0.0%">
                  <c:v>2.7575466555054495E-2</c:v>
                </c:pt>
                <c:pt idx="23" formatCode="0.0%">
                  <c:v>2.4666193931061287E-2</c:v>
                </c:pt>
                <c:pt idx="24" formatCode="0.0%">
                  <c:v>2.4231473894920086E-2</c:v>
                </c:pt>
                <c:pt idx="25" formatCode="0.0%">
                  <c:v>2.199176638649325E-2</c:v>
                </c:pt>
                <c:pt idx="26" formatCode="0.0%">
                  <c:v>2.1146171269727176E-2</c:v>
                </c:pt>
                <c:pt idx="27" formatCode="0.0%">
                  <c:v>2.0026888858055703E-2</c:v>
                </c:pt>
                <c:pt idx="28" formatCode="0.0%">
                  <c:v>1.9049916994628768E-2</c:v>
                </c:pt>
                <c:pt idx="29" formatCode="0.0%">
                  <c:v>1.8054363255539441E-2</c:v>
                </c:pt>
                <c:pt idx="30" formatCode="0.0%">
                  <c:v>1.8354466446376172E-2</c:v>
                </c:pt>
                <c:pt idx="31" formatCode="0.0%">
                  <c:v>1.7920663964924533E-2</c:v>
                </c:pt>
                <c:pt idx="32" formatCode="0.0%">
                  <c:v>1.7489247076794667E-2</c:v>
                </c:pt>
                <c:pt idx="33" formatCode="0.0%">
                  <c:v>1.6971595392435423E-2</c:v>
                </c:pt>
                <c:pt idx="34" formatCode="0.0%">
                  <c:v>1.664462459384608E-2</c:v>
                </c:pt>
                <c:pt idx="35" formatCode="0.0%">
                  <c:v>1.7215237988275289E-2</c:v>
                </c:pt>
                <c:pt idx="36" formatCode="0.0%">
                  <c:v>1.7126254768849991E-2</c:v>
                </c:pt>
                <c:pt idx="37" formatCode="0.0%">
                  <c:v>1.7165649309173636E-2</c:v>
                </c:pt>
                <c:pt idx="38" formatCode="0.0%">
                  <c:v>1.652568890431505E-2</c:v>
                </c:pt>
                <c:pt idx="39" formatCode="0.0%">
                  <c:v>1.6185558512233245E-2</c:v>
                </c:pt>
                <c:pt idx="40" formatCode="0.0%">
                  <c:v>1.6116516337175479E-2</c:v>
                </c:pt>
                <c:pt idx="41" formatCode="0.0%">
                  <c:v>1.5776004411286904E-2</c:v>
                </c:pt>
                <c:pt idx="42" formatCode="0.0%">
                  <c:v>1.4715313980350864E-2</c:v>
                </c:pt>
                <c:pt idx="43" formatCode="0.0%">
                  <c:v>1.4001654635736438E-2</c:v>
                </c:pt>
                <c:pt idx="44" formatCode="0.0%">
                  <c:v>1.3439388926362428E-2</c:v>
                </c:pt>
                <c:pt idx="45" formatCode="0.0%">
                  <c:v>1.2965935137855711E-2</c:v>
                </c:pt>
                <c:pt idx="46" formatCode="0.0%">
                  <c:v>1.2540856718220139E-2</c:v>
                </c:pt>
                <c:pt idx="47" formatCode="0.0%">
                  <c:v>1.1834247312533241E-2</c:v>
                </c:pt>
                <c:pt idx="48" formatCode="0.0%">
                  <c:v>1.1372652067356492E-2</c:v>
                </c:pt>
                <c:pt idx="49" formatCode="0.0%">
                  <c:v>1.0856585629549054E-2</c:v>
                </c:pt>
                <c:pt idx="50" formatCode="0.0%">
                  <c:v>1.0424910629255102E-2</c:v>
                </c:pt>
                <c:pt idx="51" formatCode="0.0%">
                  <c:v>1.0115385666623844E-2</c:v>
                </c:pt>
                <c:pt idx="52" formatCode="0.0%">
                  <c:v>9.8981740210912772E-3</c:v>
                </c:pt>
                <c:pt idx="53" formatCode="0.0%">
                  <c:v>9.6607837249262918E-3</c:v>
                </c:pt>
                <c:pt idx="54" formatCode="0.0%">
                  <c:v>9.3925531526914963E-3</c:v>
                </c:pt>
                <c:pt idx="55" formatCode="0.0%">
                  <c:v>9.2661665524413905E-3</c:v>
                </c:pt>
                <c:pt idx="56" formatCode="0.0%">
                  <c:v>9.2210114881259297E-3</c:v>
                </c:pt>
                <c:pt idx="57" formatCode="0.0%">
                  <c:v>9.3544893479111657E-3</c:v>
                </c:pt>
                <c:pt idx="58" formatCode="0.0%">
                  <c:v>9.1274670287750936E-3</c:v>
                </c:pt>
                <c:pt idx="59" formatCode="0.0%">
                  <c:v>9.0191734471369855E-3</c:v>
                </c:pt>
                <c:pt idx="60" formatCode="0.0%">
                  <c:v>8.8758793831198446E-3</c:v>
                </c:pt>
                <c:pt idx="61" formatCode="0.0%">
                  <c:v>8.7924198575193291E-3</c:v>
                </c:pt>
                <c:pt idx="62" formatCode="0.0%">
                  <c:v>8.4512317244538337E-3</c:v>
                </c:pt>
                <c:pt idx="63" formatCode="0.0%">
                  <c:v>8.7466514903900006E-3</c:v>
                </c:pt>
                <c:pt idx="64" formatCode="0.0%">
                  <c:v>8.2001162776110803E-3</c:v>
                </c:pt>
                <c:pt idx="65" formatCode="0.0%">
                  <c:v>8.1190995117230713E-3</c:v>
                </c:pt>
                <c:pt idx="66" formatCode="0.0%">
                  <c:v>8.0351308252988307E-3</c:v>
                </c:pt>
                <c:pt idx="67" formatCode="0.0%">
                  <c:v>8.0121484211790328E-3</c:v>
                </c:pt>
                <c:pt idx="68" formatCode="0.0%">
                  <c:v>8.0141190887612623E-3</c:v>
                </c:pt>
                <c:pt idx="69" formatCode="0.0%">
                  <c:v>8.0629704222638932E-3</c:v>
                </c:pt>
                <c:pt idx="70" formatCode="0.0%">
                  <c:v>7.6215048042325151E-3</c:v>
                </c:pt>
                <c:pt idx="71" formatCode="0.0%">
                  <c:v>7.7805630869307585E-3</c:v>
                </c:pt>
                <c:pt idx="72" formatCode="0.0%">
                  <c:v>7.7697781711987268E-3</c:v>
                </c:pt>
                <c:pt idx="73" formatCode="0.0%">
                  <c:v>7.7347787629167275E-3</c:v>
                </c:pt>
                <c:pt idx="74" formatCode="0.0%">
                  <c:v>7.7130801410094652E-3</c:v>
                </c:pt>
                <c:pt idx="75" formatCode="0.0%">
                  <c:v>7.6547953109102895E-3</c:v>
                </c:pt>
                <c:pt idx="76" formatCode="0.0%">
                  <c:v>7.6119187465826244E-3</c:v>
                </c:pt>
                <c:pt idx="77" formatCode="0.0%">
                  <c:v>7.6528572359144675E-3</c:v>
                </c:pt>
                <c:pt idx="78" formatCode="0.0%">
                  <c:v>7.634172527809957E-3</c:v>
                </c:pt>
                <c:pt idx="79" formatCode="0.0%">
                  <c:v>7.4184368042609083E-3</c:v>
                </c:pt>
                <c:pt idx="80" formatCode="0.0%">
                  <c:v>7.2253822126042699E-3</c:v>
                </c:pt>
                <c:pt idx="81" formatCode="0.0%">
                  <c:v>7.0215727381519599E-3</c:v>
                </c:pt>
                <c:pt idx="82" formatCode="0.0%">
                  <c:v>7.0948363025822303E-3</c:v>
                </c:pt>
                <c:pt idx="83" formatCode="0.0%">
                  <c:v>7.0631009385018206E-3</c:v>
                </c:pt>
                <c:pt idx="84" formatCode="0.0%">
                  <c:v>7.5747579837626144E-3</c:v>
                </c:pt>
                <c:pt idx="85" formatCode="0.0%">
                  <c:v>6.8411616610812853E-3</c:v>
                </c:pt>
                <c:pt idx="86" formatCode="0.0%">
                  <c:v>6.9225707793059144E-3</c:v>
                </c:pt>
                <c:pt idx="87" formatCode="0.0%">
                  <c:v>6.8084117851798798E-3</c:v>
                </c:pt>
                <c:pt idx="88" formatCode="0.0%">
                  <c:v>6.7189184015250536E-3</c:v>
                </c:pt>
                <c:pt idx="89" formatCode="0.0%">
                  <c:v>6.7036481212989774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8.865209024823506E-2</c:v>
                </c:pt>
                <c:pt idx="8" formatCode="0.0%">
                  <c:v>8.2375431206157534E-2</c:v>
                </c:pt>
                <c:pt idx="9" formatCode="0.0%">
                  <c:v>7.6438537488719094E-2</c:v>
                </c:pt>
                <c:pt idx="10" formatCode="0.0%">
                  <c:v>6.9791212196468111E-2</c:v>
                </c:pt>
                <c:pt idx="11" formatCode="0.0%">
                  <c:v>6.6576129687208052E-2</c:v>
                </c:pt>
                <c:pt idx="12" formatCode="0.0%">
                  <c:v>6.2338372828007582E-2</c:v>
                </c:pt>
                <c:pt idx="13" formatCode="0.0%">
                  <c:v>5.5355889290398919E-2</c:v>
                </c:pt>
                <c:pt idx="14" formatCode="0.0%">
                  <c:v>5.4031692147090027E-2</c:v>
                </c:pt>
                <c:pt idx="15" formatCode="0.0%">
                  <c:v>4.9816305698875185E-2</c:v>
                </c:pt>
                <c:pt idx="16" formatCode="0.0%">
                  <c:v>4.6601067481053082E-2</c:v>
                </c:pt>
                <c:pt idx="17" formatCode="0.0%">
                  <c:v>4.4631951403661496E-2</c:v>
                </c:pt>
                <c:pt idx="18" formatCode="0.0%">
                  <c:v>4.1990966753918446E-2</c:v>
                </c:pt>
                <c:pt idx="19" formatCode="0.0%">
                  <c:v>3.9940001469357389E-2</c:v>
                </c:pt>
                <c:pt idx="20" formatCode="0.0%">
                  <c:v>3.8605071723232243E-2</c:v>
                </c:pt>
                <c:pt idx="21" formatCode="0.0%">
                  <c:v>3.4674611587917958E-2</c:v>
                </c:pt>
                <c:pt idx="22" formatCode="0.0%">
                  <c:v>3.2025470776617437E-2</c:v>
                </c:pt>
                <c:pt idx="23" formatCode="0.0%">
                  <c:v>2.9863565498154276E-2</c:v>
                </c:pt>
                <c:pt idx="24" formatCode="0.0%">
                  <c:v>2.8504696675729635E-2</c:v>
                </c:pt>
                <c:pt idx="25" formatCode="0.0%">
                  <c:v>2.7016733123121695E-2</c:v>
                </c:pt>
                <c:pt idx="26" formatCode="0.0%">
                  <c:v>2.5490256244039777E-2</c:v>
                </c:pt>
                <c:pt idx="27" formatCode="0.0%">
                  <c:v>2.3603038852773484E-2</c:v>
                </c:pt>
                <c:pt idx="28" formatCode="0.0%">
                  <c:v>2.2386513047002454E-2</c:v>
                </c:pt>
                <c:pt idx="29" formatCode="0.0%">
                  <c:v>2.0848141842210843E-2</c:v>
                </c:pt>
                <c:pt idx="30" formatCode="0.0%">
                  <c:v>1.8790895723721057E-2</c:v>
                </c:pt>
                <c:pt idx="31" formatCode="0.0%">
                  <c:v>1.7828568301697878E-2</c:v>
                </c:pt>
                <c:pt idx="32" formatCode="0.0%">
                  <c:v>1.6959937887943033E-2</c:v>
                </c:pt>
                <c:pt idx="33" formatCode="0.0%">
                  <c:v>1.6112917425812556E-2</c:v>
                </c:pt>
                <c:pt idx="34" formatCode="0.0%">
                  <c:v>1.4984028440284014E-2</c:v>
                </c:pt>
                <c:pt idx="35" formatCode="0.0%">
                  <c:v>1.4284740446816491E-2</c:v>
                </c:pt>
                <c:pt idx="36" formatCode="0.0%">
                  <c:v>1.3580709369320321E-2</c:v>
                </c:pt>
                <c:pt idx="37" formatCode="0.0%">
                  <c:v>1.3518363906170894E-2</c:v>
                </c:pt>
                <c:pt idx="38" formatCode="0.0%">
                  <c:v>1.2320977219414608E-2</c:v>
                </c:pt>
                <c:pt idx="39" formatCode="0.0%">
                  <c:v>1.1999573447592615E-2</c:v>
                </c:pt>
                <c:pt idx="40" formatCode="0.0%">
                  <c:v>1.1536061777482676E-2</c:v>
                </c:pt>
                <c:pt idx="41" formatCode="0.0%">
                  <c:v>1.1265000073496401E-2</c:v>
                </c:pt>
                <c:pt idx="42" formatCode="0.0%">
                  <c:v>1.0257827682455423E-2</c:v>
                </c:pt>
                <c:pt idx="43" formatCode="0.0%">
                  <c:v>9.9733820382275074E-3</c:v>
                </c:pt>
                <c:pt idx="44" formatCode="0.0%">
                  <c:v>9.2320624620492175E-3</c:v>
                </c:pt>
                <c:pt idx="45" formatCode="0.0%">
                  <c:v>9.0217856485517167E-3</c:v>
                </c:pt>
                <c:pt idx="46" formatCode="0.0%">
                  <c:v>9.143220088512205E-3</c:v>
                </c:pt>
                <c:pt idx="47" formatCode="0.0%">
                  <c:v>8.7497877753592856E-3</c:v>
                </c:pt>
                <c:pt idx="48" formatCode="0.0%">
                  <c:v>7.8857264580807218E-3</c:v>
                </c:pt>
                <c:pt idx="49" formatCode="0.0%">
                  <c:v>7.4382653048965519E-3</c:v>
                </c:pt>
                <c:pt idx="50" formatCode="0.0%">
                  <c:v>6.8158933827187074E-3</c:v>
                </c:pt>
                <c:pt idx="51" formatCode="0.0%">
                  <c:v>6.8829750359677977E-3</c:v>
                </c:pt>
                <c:pt idx="52" formatCode="0.0%">
                  <c:v>6.6009171864760408E-3</c:v>
                </c:pt>
                <c:pt idx="53" formatCode="0.0%">
                  <c:v>6.1488773952222964E-3</c:v>
                </c:pt>
                <c:pt idx="54" formatCode="0.0%">
                  <c:v>4.3303138067340985E-3</c:v>
                </c:pt>
                <c:pt idx="55" formatCode="0.0%">
                  <c:v>4.3842543318761695E-3</c:v>
                </c:pt>
                <c:pt idx="56" formatCode="0.0%">
                  <c:v>4.2340706107817372E-3</c:v>
                </c:pt>
                <c:pt idx="57" formatCode="0.0%">
                  <c:v>4.1528715514520531E-3</c:v>
                </c:pt>
                <c:pt idx="58" formatCode="0.0%">
                  <c:v>3.6755440600875211E-3</c:v>
                </c:pt>
                <c:pt idx="59" formatCode="0.0%">
                  <c:v>3.6049787860275018E-3</c:v>
                </c:pt>
                <c:pt idx="60" formatCode="0.0%">
                  <c:v>3.3836002153802003E-3</c:v>
                </c:pt>
                <c:pt idx="61" formatCode="0.0%">
                  <c:v>5.2319269123852763E-3</c:v>
                </c:pt>
                <c:pt idx="62" formatCode="0.0%">
                  <c:v>5.0484635978182979E-3</c:v>
                </c:pt>
                <c:pt idx="63" formatCode="0.0%">
                  <c:v>4.8995000474394423E-3</c:v>
                </c:pt>
                <c:pt idx="64" formatCode="0.0%">
                  <c:v>4.6178182625542519E-3</c:v>
                </c:pt>
                <c:pt idx="65" formatCode="0.0%">
                  <c:v>4.5024220106439916E-3</c:v>
                </c:pt>
                <c:pt idx="66" formatCode="0.0%">
                  <c:v>4.3721363663904445E-3</c:v>
                </c:pt>
                <c:pt idx="67" formatCode="0.0%">
                  <c:v>4.2980927181861528E-3</c:v>
                </c:pt>
                <c:pt idx="68" formatCode="0.0%">
                  <c:v>3.8790594130151401E-3</c:v>
                </c:pt>
                <c:pt idx="69" formatCode="0.0%">
                  <c:v>3.8173297548174112E-3</c:v>
                </c:pt>
                <c:pt idx="70" formatCode="0.0%">
                  <c:v>3.6797922281861517E-3</c:v>
                </c:pt>
                <c:pt idx="71" formatCode="0.0%">
                  <c:v>3.5934748935717575E-3</c:v>
                </c:pt>
                <c:pt idx="72" formatCode="0.0%">
                  <c:v>3.3809544370602129E-3</c:v>
                </c:pt>
                <c:pt idx="73" formatCode="0.0%">
                  <c:v>3.2757535411600536E-3</c:v>
                </c:pt>
                <c:pt idx="74" formatCode="0.0%">
                  <c:v>3.2046753289747265E-3</c:v>
                </c:pt>
                <c:pt idx="75" formatCode="0.0%">
                  <c:v>3.1367695997761569E-3</c:v>
                </c:pt>
                <c:pt idx="76" formatCode="0.0%">
                  <c:v>3.0642828673292932E-3</c:v>
                </c:pt>
                <c:pt idx="77" formatCode="0.0%">
                  <c:v>3.0136657511792286E-3</c:v>
                </c:pt>
                <c:pt idx="78" formatCode="0.0%">
                  <c:v>3.0353365296513779E-3</c:v>
                </c:pt>
                <c:pt idx="79" formatCode="0.0%">
                  <c:v>3.8449681546071091E-3</c:v>
                </c:pt>
                <c:pt idx="80" formatCode="0.0%">
                  <c:v>3.8027668509097445E-3</c:v>
                </c:pt>
                <c:pt idx="81" formatCode="0.0%">
                  <c:v>3.7719091802899118E-3</c:v>
                </c:pt>
                <c:pt idx="82" formatCode="0.0%">
                  <c:v>3.7407330658918436E-3</c:v>
                </c:pt>
                <c:pt idx="83" formatCode="0.0%">
                  <c:v>3.6954308984682438E-3</c:v>
                </c:pt>
                <c:pt idx="84" formatCode="0.0%">
                  <c:v>3.6355656426882987E-3</c:v>
                </c:pt>
                <c:pt idx="85" formatCode="0.0%">
                  <c:v>3.3817937207736293E-3</c:v>
                </c:pt>
                <c:pt idx="86" formatCode="0.0%">
                  <c:v>2.5576134758704683E-3</c:v>
                </c:pt>
                <c:pt idx="87" formatCode="0.0%">
                  <c:v>2.4904662619074092E-3</c:v>
                </c:pt>
                <c:pt idx="88" formatCode="0.0%">
                  <c:v>2.4824454374174909E-3</c:v>
                </c:pt>
                <c:pt idx="89" formatCode="0.0%">
                  <c:v>2.4758687314321293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As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2196350966694931E-2</c:v>
                </c:pt>
                <c:pt idx="8" formatCode="0.0%">
                  <c:v>3.0700298893365341E-2</c:v>
                </c:pt>
                <c:pt idx="9" formatCode="0.0%">
                  <c:v>3.0344663734885424E-2</c:v>
                </c:pt>
                <c:pt idx="10" formatCode="0.0%">
                  <c:v>3.0046981370335679E-2</c:v>
                </c:pt>
                <c:pt idx="11" formatCode="0.0%">
                  <c:v>2.9645575568806537E-2</c:v>
                </c:pt>
                <c:pt idx="12" formatCode="0.0%">
                  <c:v>2.8802477263029536E-2</c:v>
                </c:pt>
                <c:pt idx="13" formatCode="0.0%">
                  <c:v>2.8998920659364824E-2</c:v>
                </c:pt>
                <c:pt idx="14" formatCode="0.0%">
                  <c:v>2.9346412127193355E-2</c:v>
                </c:pt>
                <c:pt idx="15" formatCode="0.0%">
                  <c:v>2.9638498697208915E-2</c:v>
                </c:pt>
                <c:pt idx="16" formatCode="0.0%">
                  <c:v>2.9902418249321938E-2</c:v>
                </c:pt>
                <c:pt idx="17" formatCode="0.0%">
                  <c:v>2.9830836485581269E-2</c:v>
                </c:pt>
                <c:pt idx="18" formatCode="0.0%">
                  <c:v>3.0188799627780316E-2</c:v>
                </c:pt>
                <c:pt idx="19" formatCode="0.0%">
                  <c:v>2.9338449460492688E-2</c:v>
                </c:pt>
                <c:pt idx="20" formatCode="0.0%">
                  <c:v>2.9823426491948579E-2</c:v>
                </c:pt>
                <c:pt idx="21" formatCode="0.0%">
                  <c:v>2.9835582136552796E-2</c:v>
                </c:pt>
                <c:pt idx="22" formatCode="0.0%">
                  <c:v>3.0098811512236923E-2</c:v>
                </c:pt>
                <c:pt idx="23" formatCode="0.0%">
                  <c:v>2.9874052207732316E-2</c:v>
                </c:pt>
                <c:pt idx="24" formatCode="0.0%">
                  <c:v>2.9619270507521556E-2</c:v>
                </c:pt>
                <c:pt idx="25" formatCode="0.0%">
                  <c:v>2.8801991131651716E-2</c:v>
                </c:pt>
                <c:pt idx="26" formatCode="0.0%">
                  <c:v>2.8740757590819843E-2</c:v>
                </c:pt>
                <c:pt idx="27" formatCode="0.0%">
                  <c:v>2.7515964825952643E-2</c:v>
                </c:pt>
                <c:pt idx="28" formatCode="0.0%">
                  <c:v>2.7087542939441489E-2</c:v>
                </c:pt>
                <c:pt idx="29" formatCode="0.0%">
                  <c:v>2.6257347019508659E-2</c:v>
                </c:pt>
                <c:pt idx="30" formatCode="0.0%">
                  <c:v>2.5989557183371037E-2</c:v>
                </c:pt>
                <c:pt idx="31" formatCode="0.0%">
                  <c:v>2.5535007109144248E-2</c:v>
                </c:pt>
                <c:pt idx="32" formatCode="0.0%">
                  <c:v>2.5587859967392879E-2</c:v>
                </c:pt>
                <c:pt idx="33" formatCode="0.0%">
                  <c:v>2.5942476207892362E-2</c:v>
                </c:pt>
                <c:pt idx="34" formatCode="0.0%">
                  <c:v>2.6605082763988541E-2</c:v>
                </c:pt>
                <c:pt idx="35" formatCode="0.0%">
                  <c:v>2.7478463297119227E-2</c:v>
                </c:pt>
                <c:pt idx="36" formatCode="0.0%">
                  <c:v>2.7460633347056618E-2</c:v>
                </c:pt>
                <c:pt idx="37" formatCode="0.0%">
                  <c:v>2.7688984892317636E-2</c:v>
                </c:pt>
                <c:pt idx="38" formatCode="0.0%">
                  <c:v>2.836089538530473E-2</c:v>
                </c:pt>
                <c:pt idx="39" formatCode="0.0%">
                  <c:v>2.9115017235853857E-2</c:v>
                </c:pt>
                <c:pt idx="40" formatCode="0.0%">
                  <c:v>2.9102199621306557E-2</c:v>
                </c:pt>
                <c:pt idx="41" formatCode="0.0%">
                  <c:v>2.9463244998083171E-2</c:v>
                </c:pt>
                <c:pt idx="42" formatCode="0.0%">
                  <c:v>2.9056874904546337E-2</c:v>
                </c:pt>
                <c:pt idx="43" formatCode="0.0%">
                  <c:v>2.930214413746679E-2</c:v>
                </c:pt>
                <c:pt idx="44" formatCode="0.0%">
                  <c:v>2.9532006882166506E-2</c:v>
                </c:pt>
                <c:pt idx="45" formatCode="0.0%">
                  <c:v>2.9285409249764527E-2</c:v>
                </c:pt>
                <c:pt idx="46" formatCode="0.0%">
                  <c:v>2.898433715353832E-2</c:v>
                </c:pt>
                <c:pt idx="47" formatCode="0.0%">
                  <c:v>2.9243593353767139E-2</c:v>
                </c:pt>
                <c:pt idx="48" formatCode="0.0%">
                  <c:v>2.9330869037256013E-2</c:v>
                </c:pt>
                <c:pt idx="49" formatCode="0.0%">
                  <c:v>2.9680281931332209E-2</c:v>
                </c:pt>
                <c:pt idx="50" formatCode="0.0%">
                  <c:v>3.0228251886857294E-2</c:v>
                </c:pt>
                <c:pt idx="51" formatCode="0.0%">
                  <c:v>3.0460675567651974E-2</c:v>
                </c:pt>
                <c:pt idx="52" formatCode="0.0%">
                  <c:v>3.0824829123396791E-2</c:v>
                </c:pt>
                <c:pt idx="53" formatCode="0.0%">
                  <c:v>3.0772998617632386E-2</c:v>
                </c:pt>
                <c:pt idx="54" formatCode="0.0%">
                  <c:v>3.0209869561744762E-2</c:v>
                </c:pt>
                <c:pt idx="55" formatCode="0.0%">
                  <c:v>2.9048736751444926E-2</c:v>
                </c:pt>
                <c:pt idx="56" formatCode="0.0%">
                  <c:v>2.8386304973297305E-2</c:v>
                </c:pt>
                <c:pt idx="57" formatCode="0.0%">
                  <c:v>2.7717672661667248E-2</c:v>
                </c:pt>
                <c:pt idx="58" formatCode="0.0%">
                  <c:v>2.7470016608387438E-2</c:v>
                </c:pt>
                <c:pt idx="59" formatCode="0.0%">
                  <c:v>2.730783460463071E-2</c:v>
                </c:pt>
                <c:pt idx="60" formatCode="0.0%">
                  <c:v>2.7421019892677201E-2</c:v>
                </c:pt>
                <c:pt idx="61" formatCode="0.0%">
                  <c:v>2.7561966268047522E-2</c:v>
                </c:pt>
                <c:pt idx="62" formatCode="0.0%">
                  <c:v>2.8516130369466541E-2</c:v>
                </c:pt>
                <c:pt idx="63" formatCode="0.0%">
                  <c:v>2.9150569718745301E-2</c:v>
                </c:pt>
                <c:pt idx="64" formatCode="0.0%">
                  <c:v>2.9525347197413065E-2</c:v>
                </c:pt>
                <c:pt idx="65" formatCode="0.0%">
                  <c:v>2.9108757304420418E-2</c:v>
                </c:pt>
                <c:pt idx="66" formatCode="0.0%">
                  <c:v>2.9246880264366393E-2</c:v>
                </c:pt>
                <c:pt idx="67" formatCode="0.0%">
                  <c:v>2.9081138288786113E-2</c:v>
                </c:pt>
                <c:pt idx="68" formatCode="0.0%">
                  <c:v>2.9409910125845151E-2</c:v>
                </c:pt>
                <c:pt idx="69" formatCode="0.0%">
                  <c:v>2.9020076188375654E-2</c:v>
                </c:pt>
                <c:pt idx="70" formatCode="0.0%">
                  <c:v>2.6812357684439014E-2</c:v>
                </c:pt>
                <c:pt idx="71" formatCode="0.0%">
                  <c:v>2.8422242334850134E-2</c:v>
                </c:pt>
                <c:pt idx="72" formatCode="0.0%">
                  <c:v>2.6473379143333808E-2</c:v>
                </c:pt>
                <c:pt idx="73" formatCode="0.0%">
                  <c:v>2.6137550646788021E-2</c:v>
                </c:pt>
                <c:pt idx="74" formatCode="0.0%">
                  <c:v>2.6494215441767999E-2</c:v>
                </c:pt>
                <c:pt idx="75" formatCode="0.0%">
                  <c:v>2.7011116003037072E-2</c:v>
                </c:pt>
                <c:pt idx="76" formatCode="0.0%">
                  <c:v>2.6755058940996168E-2</c:v>
                </c:pt>
                <c:pt idx="77" formatCode="0.0%">
                  <c:v>2.8300681851523457E-2</c:v>
                </c:pt>
                <c:pt idx="78" formatCode="0.0%">
                  <c:v>2.6044244068689437E-2</c:v>
                </c:pt>
                <c:pt idx="79" formatCode="0.0%">
                  <c:v>2.7683627348298767E-2</c:v>
                </c:pt>
                <c:pt idx="80" formatCode="0.0%">
                  <c:v>2.7352453339403615E-2</c:v>
                </c:pt>
                <c:pt idx="81" formatCode="0.0%">
                  <c:v>2.6128804230664437E-2</c:v>
                </c:pt>
                <c:pt idx="82" formatCode="0.0%">
                  <c:v>2.4684003105792218E-2</c:v>
                </c:pt>
                <c:pt idx="83" formatCode="0.0%">
                  <c:v>2.4446141642387342E-2</c:v>
                </c:pt>
                <c:pt idx="84" formatCode="0.0%">
                  <c:v>2.4995504069747598E-2</c:v>
                </c:pt>
                <c:pt idx="85" formatCode="0.0%">
                  <c:v>2.3712353341058368E-2</c:v>
                </c:pt>
                <c:pt idx="86" formatCode="0.0%">
                  <c:v>2.3374086284157602E-2</c:v>
                </c:pt>
                <c:pt idx="87" formatCode="0.0%">
                  <c:v>2.3162138243392194E-2</c:v>
                </c:pt>
                <c:pt idx="88" formatCode="0.0%">
                  <c:v>2.3188182592481343E-2</c:v>
                </c:pt>
                <c:pt idx="89" formatCode="0.0%">
                  <c:v>2.2955465002331366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As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2.8602181747634292E-2</c:v>
                </c:pt>
                <c:pt idx="8" formatCode="0.0%">
                  <c:v>2.8616295112986023E-2</c:v>
                </c:pt>
                <c:pt idx="9" formatCode="0.0%">
                  <c:v>2.8180750566324075E-2</c:v>
                </c:pt>
                <c:pt idx="10" formatCode="0.0%">
                  <c:v>2.7975233970387148E-2</c:v>
                </c:pt>
                <c:pt idx="11" formatCode="0.0%">
                  <c:v>2.848957390882334E-2</c:v>
                </c:pt>
                <c:pt idx="12" formatCode="0.0%">
                  <c:v>2.766331063380556E-2</c:v>
                </c:pt>
                <c:pt idx="13" formatCode="0.0%">
                  <c:v>2.7925099940991016E-2</c:v>
                </c:pt>
                <c:pt idx="14" formatCode="0.0%">
                  <c:v>2.6859511557135285E-2</c:v>
                </c:pt>
                <c:pt idx="15" formatCode="0.0%">
                  <c:v>2.6167055971327624E-2</c:v>
                </c:pt>
                <c:pt idx="16" formatCode="0.0%">
                  <c:v>4.2038622433143713E-2</c:v>
                </c:pt>
                <c:pt idx="17" formatCode="0.0%">
                  <c:v>4.0230561187842628E-2</c:v>
                </c:pt>
                <c:pt idx="18" formatCode="0.0%">
                  <c:v>3.8598007597399286E-2</c:v>
                </c:pt>
                <c:pt idx="19" formatCode="0.0%">
                  <c:v>3.719600149073421E-2</c:v>
                </c:pt>
                <c:pt idx="20" formatCode="0.0%">
                  <c:v>3.6078686514501079E-2</c:v>
                </c:pt>
                <c:pt idx="21" formatCode="0.0%">
                  <c:v>3.5998702630639423E-2</c:v>
                </c:pt>
                <c:pt idx="22" formatCode="0.0%">
                  <c:v>3.5146464639242758E-2</c:v>
                </c:pt>
                <c:pt idx="23" formatCode="0.0%">
                  <c:v>1.8583842397780659E-2</c:v>
                </c:pt>
                <c:pt idx="24" formatCode="0.0%">
                  <c:v>1.8647913170558361E-2</c:v>
                </c:pt>
                <c:pt idx="25" formatCode="0.0%">
                  <c:v>1.7646930640286218E-2</c:v>
                </c:pt>
                <c:pt idx="26" formatCode="0.0%">
                  <c:v>1.7912775542325843E-2</c:v>
                </c:pt>
                <c:pt idx="27" formatCode="0.0%">
                  <c:v>1.7251081865189644E-2</c:v>
                </c:pt>
                <c:pt idx="28" formatCode="0.0%">
                  <c:v>1.7455289825218268E-2</c:v>
                </c:pt>
                <c:pt idx="29" formatCode="0.0%">
                  <c:v>1.711718451590527E-2</c:v>
                </c:pt>
                <c:pt idx="30" formatCode="0.0%">
                  <c:v>1.6470194950111816E-2</c:v>
                </c:pt>
                <c:pt idx="31" formatCode="0.0%">
                  <c:v>1.6693062757116239E-2</c:v>
                </c:pt>
                <c:pt idx="32" formatCode="0.0%">
                  <c:v>1.6669766365003946E-2</c:v>
                </c:pt>
                <c:pt idx="33" formatCode="0.0%">
                  <c:v>1.7681890287171154E-2</c:v>
                </c:pt>
                <c:pt idx="34" formatCode="0.0%">
                  <c:v>1.8105143827406023E-2</c:v>
                </c:pt>
                <c:pt idx="35" formatCode="0.0%">
                  <c:v>1.8063299974440117E-2</c:v>
                </c:pt>
                <c:pt idx="36" formatCode="0.0%">
                  <c:v>1.82228300784395E-2</c:v>
                </c:pt>
                <c:pt idx="37" formatCode="0.0%">
                  <c:v>1.799749618284463E-2</c:v>
                </c:pt>
                <c:pt idx="38" formatCode="0.0%">
                  <c:v>1.7597312580508673E-2</c:v>
                </c:pt>
                <c:pt idx="39" formatCode="0.0%">
                  <c:v>1.7973977717165912E-2</c:v>
                </c:pt>
                <c:pt idx="40" formatCode="0.0%">
                  <c:v>1.6501409912598852E-2</c:v>
                </c:pt>
                <c:pt idx="41" formatCode="0.0%">
                  <c:v>1.6212918897615891E-2</c:v>
                </c:pt>
                <c:pt idx="42" formatCode="0.0%">
                  <c:v>1.6109305507927107E-2</c:v>
                </c:pt>
                <c:pt idx="43" formatCode="0.0%">
                  <c:v>1.5489542120334487E-2</c:v>
                </c:pt>
                <c:pt idx="44" formatCode="0.0%">
                  <c:v>1.60404241394414E-2</c:v>
                </c:pt>
                <c:pt idx="45" formatCode="0.0%">
                  <c:v>1.5593240055254975E-2</c:v>
                </c:pt>
                <c:pt idx="46" formatCode="0.0%">
                  <c:v>1.5991647498637018E-2</c:v>
                </c:pt>
                <c:pt idx="47" formatCode="0.0%">
                  <c:v>1.6412400789363568E-2</c:v>
                </c:pt>
                <c:pt idx="48" formatCode="0.0%">
                  <c:v>1.6485918693842416E-2</c:v>
                </c:pt>
                <c:pt idx="49" formatCode="0.0%">
                  <c:v>1.6174249261174944E-2</c:v>
                </c:pt>
                <c:pt idx="50" formatCode="0.0%">
                  <c:v>1.6567354280262681E-2</c:v>
                </c:pt>
                <c:pt idx="51" formatCode="0.0%">
                  <c:v>1.6616084083945104E-2</c:v>
                </c:pt>
                <c:pt idx="52" formatCode="0.0%">
                  <c:v>1.7016761004817971E-2</c:v>
                </c:pt>
                <c:pt idx="53" formatCode="0.0%">
                  <c:v>1.6547151184022946E-2</c:v>
                </c:pt>
                <c:pt idx="54" formatCode="0.0%">
                  <c:v>1.6098943197769611E-2</c:v>
                </c:pt>
                <c:pt idx="55" formatCode="0.0%">
                  <c:v>1.596859071807244E-2</c:v>
                </c:pt>
                <c:pt idx="56" formatCode="0.0%">
                  <c:v>1.6354660020835077E-2</c:v>
                </c:pt>
                <c:pt idx="57" formatCode="0.0%">
                  <c:v>1.6382609140775273E-2</c:v>
                </c:pt>
                <c:pt idx="58" formatCode="0.0%">
                  <c:v>1.6731613891950214E-2</c:v>
                </c:pt>
                <c:pt idx="59" formatCode="0.0%">
                  <c:v>1.7339778223209645E-2</c:v>
                </c:pt>
                <c:pt idx="60" formatCode="0.0%">
                  <c:v>1.8153877601126744E-2</c:v>
                </c:pt>
                <c:pt idx="61" formatCode="0.0%">
                  <c:v>1.8709313548504136E-2</c:v>
                </c:pt>
                <c:pt idx="62" formatCode="0.0%">
                  <c:v>1.9182735946066121E-2</c:v>
                </c:pt>
                <c:pt idx="63" formatCode="0.0%">
                  <c:v>1.9718476490604653E-2</c:v>
                </c:pt>
                <c:pt idx="64" formatCode="0.0%">
                  <c:v>2.0233206267579629E-2</c:v>
                </c:pt>
                <c:pt idx="65" formatCode="0.0%">
                  <c:v>2.0262040787195623E-2</c:v>
                </c:pt>
                <c:pt idx="66" formatCode="0.0%">
                  <c:v>2.0624742978151867E-2</c:v>
                </c:pt>
                <c:pt idx="67" formatCode="0.0%">
                  <c:v>2.0639539332135248E-2</c:v>
                </c:pt>
                <c:pt idx="68" formatCode="0.0%">
                  <c:v>2.1405281708776647E-2</c:v>
                </c:pt>
                <c:pt idx="69" formatCode="0.0%">
                  <c:v>2.1597328635767354E-2</c:v>
                </c:pt>
                <c:pt idx="70" formatCode="0.0%">
                  <c:v>1.9718441817053289E-2</c:v>
                </c:pt>
                <c:pt idx="71" formatCode="0.0%">
                  <c:v>2.2388060772077667E-2</c:v>
                </c:pt>
                <c:pt idx="72" formatCode="0.0%">
                  <c:v>2.0726765376256617E-2</c:v>
                </c:pt>
                <c:pt idx="73" formatCode="0.0%">
                  <c:v>2.0907890745809343E-2</c:v>
                </c:pt>
                <c:pt idx="74" formatCode="0.0%">
                  <c:v>2.1379936144775513E-2</c:v>
                </c:pt>
                <c:pt idx="75" formatCode="0.0%">
                  <c:v>2.3020493275775378E-2</c:v>
                </c:pt>
                <c:pt idx="76" formatCode="0.0%">
                  <c:v>2.9826309719577671E-2</c:v>
                </c:pt>
                <c:pt idx="77" formatCode="0.0%">
                  <c:v>3.1700310015068567E-2</c:v>
                </c:pt>
                <c:pt idx="78" formatCode="0.0%">
                  <c:v>2.9223170694913758E-2</c:v>
                </c:pt>
                <c:pt idx="79" formatCode="0.0%">
                  <c:v>3.116225111155102E-2</c:v>
                </c:pt>
                <c:pt idx="80" formatCode="0.0%">
                  <c:v>3.0644577222006752E-2</c:v>
                </c:pt>
                <c:pt idx="81" formatCode="0.0%">
                  <c:v>3.0220429522664682E-2</c:v>
                </c:pt>
                <c:pt idx="82" formatCode="0.0%">
                  <c:v>2.7847406153941323E-2</c:v>
                </c:pt>
                <c:pt idx="83" formatCode="0.0%">
                  <c:v>2.105962755920765E-2</c:v>
                </c:pt>
                <c:pt idx="84" formatCode="0.0%">
                  <c:v>2.1935563509167588E-2</c:v>
                </c:pt>
                <c:pt idx="85" formatCode="0.0%">
                  <c:v>2.0791856776759543E-2</c:v>
                </c:pt>
                <c:pt idx="86" formatCode="0.0%">
                  <c:v>2.0309751019093714E-2</c:v>
                </c:pt>
                <c:pt idx="87" formatCode="0.0%">
                  <c:v>2.0111058789929803E-2</c:v>
                </c:pt>
                <c:pt idx="88" formatCode="0.0%">
                  <c:v>1.954539348883455E-2</c:v>
                </c:pt>
                <c:pt idx="89" formatCode="0.0%">
                  <c:v>1.9908100279914409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